0A36B0000}"/>
    <cellStyle name="常规 62 2 4 2" xfId="35224" xr:uid="{00000000-0005-0000-0000-0000C8890000}"/>
    <cellStyle name="常规 62 2 5" xfId="35225" xr:uid="{00000000-0005-0000-0000-0000C9890000}"/>
    <cellStyle name="常规 62 2 5 2" xfId="35226" xr:uid="{00000000-0005-0000-0000-0000CA890000}"/>
    <cellStyle name="常规 62 3" xfId="33739" xr:uid="{00000000-0005-0000-0000-0000FB830000}"/>
    <cellStyle name="常规 62 3 2" xfId="33741" xr:uid="{00000000-0005-0000-0000-0000FD830000}"/>
    <cellStyle name="常规 62 3 2 2" xfId="33743" xr:uid="{00000000-0005-0000-0000-0000FF830000}"/>
    <cellStyle name="常规 62 3 2 2 2" xfId="35227" xr:uid="{00000000-0005-0000-0000-0000CB890000}"/>
    <cellStyle name="常规 62 3 2 3" xfId="35228" xr:uid="{00000000-0005-0000-0000-0000CC890000}"/>
    <cellStyle name="常规 62 3 3" xfId="33745" xr:uid="{00000000-0005-0000-0000-000001840000}"/>
    <cellStyle name="常规 62 3 3 2" xfId="35229" xr:uid="{00000000-0005-0000-0000-0000CD890000}"/>
    <cellStyle name="常规 62 3 4" xfId="35230" xr:uid="{00000000-0005-0000-0000-0000CE890000}"/>
    <cellStyle name="常规 62 4" xfId="33747" xr:uid="{00000000-0005-0000-0000-000003840000}"/>
    <cellStyle name="常规 62 4 2" xfId="33749" xr:uid="{00000000-0005-0000-0000-000005840000}"/>
    <cellStyle name="常规 62 4 2 2" xfId="35231" xr:uid="{00000000-0005-0000-0000-0000CF890000}"/>
    <cellStyle name="常规 62 4 3" xfId="35232" xr:uid="{00000000-0005-0000-0000-0000D0890000}"/>
    <cellStyle name="常规 62 5" xfId="33751" xr:uid="{00000000-0005-0000-0000-000007840000}"/>
    <cellStyle name="常规 62 5 2" xfId="33753" xr:uid="{00000000-0005-0000-0000-000009840000}"/>
    <cellStyle name="常规 62 6" xfId="33755" xr:uid="{00000000-0005-0000-0000-00000B840000}"/>
    <cellStyle name="常规 62 6 2" xfId="33757" xr:uid="{00000000-0005-0000-0000-00000D840000}"/>
    <cellStyle name="常规 62 7" xfId="35233" xr:uid="{00000000-0005-0000-0000-0000D1890000}"/>
    <cellStyle name="常规 62 7 2" xfId="35234" xr:uid="{00000000-0005-0000-0000-0000D2890000}"/>
    <cellStyle name="常规 63" xfId="33759" xr:uid="{00000000-0005-0000-0000-00000F840000}"/>
    <cellStyle name="常规 63 2" xfId="33761" xr:uid="{00000000-0005-0000-0000-000011840000}"/>
    <cellStyle name="常规 63 2 2" xfId="33763" xr:uid="{00000000-0005-0000-0000-000013840000}"/>
    <cellStyle name="常规 63 2 2 2" xfId="33765" xr:uid="{00000000-0005-0000-0000-000015840000}"/>
    <cellStyle name="常规 63 2 2 2 2" xfId="20831" xr:uid="{00000000-0005-0000-0000-00008F510000}"/>
    <cellStyle name="常规 63 2 2 3" xfId="23246" xr:uid="{00000000-0005-0000-0000-0000FE5A0000}"/>
    <cellStyle name="常规 63 2 3" xfId="22568" xr:uid="{00000000-0005-0000-0000-000058580000}"/>
    <cellStyle name="常规 63 2 3 2" xfId="22571" xr:uid="{00000000-0005-0000-0000-00005B580000}"/>
    <cellStyle name="常规 63 2 4" xfId="22582" xr:uid="{00000000-0005-0000-0000-000066580000}"/>
    <cellStyle name="常规 63 2 4 2" xfId="22585" xr:uid="{00000000-0005-0000-0000-000069580000}"/>
    <cellStyle name="常规 63 2 5" xfId="22596" xr:uid="{00000000-0005-0000-0000-000074580000}"/>
    <cellStyle name="常规 63 2 5 2" xfId="22599" xr:uid="{00000000-0005-0000-0000-000077580000}"/>
    <cellStyle name="常规 63 3" xfId="33767" xr:uid="{00000000-0005-0000-0000-000017840000}"/>
    <cellStyle name="常规 63 3 2" xfId="33769" xr:uid="{00000000-0005-0000-0000-000019840000}"/>
    <cellStyle name="常规 63 3 2 2" xfId="33771" xr:uid="{00000000-0005-0000-0000-00001B840000}"/>
    <cellStyle name="常规 63 3 2 2 2" xfId="21344" xr:uid="{00000000-0005-0000-0000-000090530000}"/>
    <cellStyle name="常规 63 3 2 3" xfId="23260" xr:uid="{00000000-0005-0000-0000-00000C5B0000}"/>
    <cellStyle name="常规 63 3 3" xfId="22606" xr:uid="{00000000-0005-0000-0000-00007E580000}"/>
    <cellStyle name="常规 63 3 3 2" xfId="12429" xr:uid="{00000000-0005-0000-0000-0000BD300000}"/>
    <cellStyle name="常规 63 3 4" xfId="22609" xr:uid="{00000000-0005-0000-0000-000081580000}"/>
    <cellStyle name="常规 63 4" xfId="33773" xr:uid="{00000000-0005-0000-0000-00001D840000}"/>
    <cellStyle name="常规 63 4 2" xfId="33775" xr:uid="{00000000-0005-0000-0000-00001F840000}"/>
    <cellStyle name="常规 63 4 2 2" xfId="10520" xr:uid="{00000000-0005-0000-0000-000048290000}"/>
    <cellStyle name="常规 63 4 2 2 2" xfId="35235" xr:uid="{00000000-0005-0000-0000-0000D3890000}"/>
    <cellStyle name="常规 63 4 2 3" xfId="35236" xr:uid="{00000000-0005-0000-0000-0000D4890000}"/>
    <cellStyle name="常规 63 4 3" xfId="22615" xr:uid="{00000000-0005-0000-0000-000087580000}"/>
    <cellStyle name="常规 63 4 3 2" xfId="35237" xr:uid="{00000000-0005-0000-0000-0000D5890000}"/>
    <cellStyle name="常规 63 4 3 2 2" xfId="35238" xr:uid="{00000000-0005-0000-0000-0000D6890000}"/>
    <cellStyle name="常规 63 4 3 3" xfId="35239" xr:uid="{00000000-0005-0000-0000-0000D7890000}"/>
    <cellStyle name="常规 63 4 4" xfId="35240" xr:uid="{00000000-0005-0000-0000-0000D8890000}"/>
    <cellStyle name="常规 63 4 4 2" xfId="35241" xr:uid="{00000000-0005-0000-0000-0000D9890000}"/>
    <cellStyle name="常规 63 4 5" xfId="35242" xr:uid="{00000000-0005-0000-0000-0000DA890000}"/>
    <cellStyle name="常规 63 5" xfId="33777" xr:uid="{00000000-0005-0000-0000-000021840000}"/>
    <cellStyle name="常规 63 5 2" xfId="33779" xr:uid="{00000000-0005-0000-0000-000023840000}"/>
    <cellStyle name="常规 63 5 2 2" xfId="35243" xr:uid="{00000000-0005-0000-0000-0000DB890000}"/>
    <cellStyle name="常规 63 5 3" xfId="35244" xr:uid="{00000000-0005-0000-0000-0000DC890000}"/>
    <cellStyle name="常规 63 6" xfId="24120" xr:uid="{00000000-0005-0000-0000-0000685E0000}"/>
    <cellStyle name="常规 63 6 2" xfId="33781" xr:uid="{00000000-0005-0000-0000-000025840000}"/>
    <cellStyle name="常规 63 7" xfId="8968" xr:uid="{00000000-0005-0000-0000-000038230000}"/>
    <cellStyle name="常规 63 7 2" xfId="33783" xr:uid="{00000000-0005-0000-0000-000027840000}"/>
    <cellStyle name="常规 63 8" xfId="35245" xr:uid="{00000000-0005-0000-0000-0000DD890000}"/>
    <cellStyle name="常规 63 8 2" xfId="35246" xr:uid="{00000000-0005-0000-0000-0000DE890000}"/>
    <cellStyle name="常规 64" xfId="32653" xr:uid="{00000000-0005-0000-0000-0000BD7F0000}"/>
    <cellStyle name="常规 64 2" xfId="32656" xr:uid="{00000000-0005-0000-0000-0000C07F0000}"/>
    <cellStyle name="常规 64 2 2" xfId="33785" xr:uid="{00000000-0005-0000-0000-000029840000}"/>
    <cellStyle name="常规 64 2 2 2" xfId="33787" xr:uid="{00000000-0005-0000-0000-00002B840000}"/>
    <cellStyle name="常规 64 2 2 2 2" xfId="33789" xr:uid="{00000000-0005-0000-0000-00002D840000}"/>
    <cellStyle name="常规 64 2 2 3" xfId="33791" xr:uid="{00000000-0005-0000-0000-00002F840000}"/>
    <cellStyle name="常规 64 2 3" xfId="33793" xr:uid="{00000000-0005-0000-0000-000031840000}"/>
    <cellStyle name="常规 64 2 3 2" xfId="33795" xr:uid="{00000000-0005-0000-0000-000033840000}"/>
    <cellStyle name="常规 64 2 4" xfId="33797" xr:uid="{00000000-0005-0000-0000-000035840000}"/>
    <cellStyle name="常规 64 3" xfId="33803" xr:uid="{00000000-0005-0000-0000-00003B840000}"/>
    <cellStyle name="常规 64 3 2" xfId="33805" xr:uid="{00000000-0005-0000-0000-00003D840000}"/>
    <cellStyle name="常规 64 3 2 2" xfId="33807" xr:uid="{00000000-0005-0000-0000-00003F840000}"/>
    <cellStyle name="常规 64 3 3" xfId="33811" xr:uid="{00000000-0005-0000-0000-000043840000}"/>
    <cellStyle name="常规 64 4" xfId="33815" xr:uid="{00000000-0005-0000-0000-000047840000}"/>
    <cellStyle name="常规 64 4 2" xfId="33817" xr:uid="{00000000-0005-0000-0000-000049840000}"/>
    <cellStyle name="常规 64 5" xfId="33821" xr:uid="{00000000-0005-0000-0000-00004D840000}"/>
    <cellStyle name="常规 64 5 2" xfId="33823" xr:uid="{00000000-0005-0000-0000-00004F840000}"/>
    <cellStyle name="常规 64 6" xfId="33825" xr:uid="{00000000-0005-0000-0000-000051840000}"/>
    <cellStyle name="常规 64 6 2" xfId="33827" xr:uid="{00000000-0005-0000-0000-000053840000}"/>
    <cellStyle name="常规 65" xfId="35248" xr:uid="{00000000-0005-0000-0000-0000E0890000}"/>
    <cellStyle name="常规 65 2" xfId="35250" xr:uid="{00000000-0005-0000-0000-0000E2890000}"/>
    <cellStyle name="常规 65 2 2" xfId="9685" xr:uid="{00000000-0005-0000-0000-000005260000}"/>
    <cellStyle name="常规 65 2 2 2" xfId="35252" xr:uid="{00000000-0005-0000-0000-0000E4890000}"/>
    <cellStyle name="常规 65 2 2 2 2" xfId="35253" xr:uid="{00000000-0005-0000-0000-0000E5890000}"/>
    <cellStyle name="常规 65 2 2 3" xfId="35254" xr:uid="{00000000-0005-0000-0000-0000E6890000}"/>
    <cellStyle name="常规 65 2 3" xfId="9688" xr:uid="{00000000-0005-0000-0000-000008260000}"/>
    <cellStyle name="常规 65 2 3 2" xfId="9690" xr:uid="{00000000-0005-0000-0000-00000A260000}"/>
    <cellStyle name="常规 65 2 4" xfId="35255" xr:uid="{00000000-0005-0000-0000-0000E7890000}"/>
    <cellStyle name="常规 65 3" xfId="35257" xr:uid="{00000000-0005-0000-0000-0000E9890000}"/>
    <cellStyle name="常规 65 3 2" xfId="35259" xr:uid="{00000000-0005-0000-0000-0000EB890000}"/>
    <cellStyle name="常规 65 3 2 2" xfId="35261" xr:uid="{00000000-0005-0000-0000-0000ED890000}"/>
    <cellStyle name="常规 65 3 3" xfId="35263" xr:uid="{00000000-0005-0000-0000-0000EF890000}"/>
    <cellStyle name="常规 65 4" xfId="35265" xr:uid="{00000000-0005-0000-0000-0000F1890000}"/>
    <cellStyle name="常规 65 4 2" xfId="35267" xr:uid="{00000000-0005-0000-0000-0000F3890000}"/>
    <cellStyle name="常规 65 5" xfId="35269" xr:uid="{00000000-0005-0000-0000-0000F5890000}"/>
    <cellStyle name="常规 65 5 2" xfId="35270" xr:uid="{00000000-0005-0000-0000-0000F6890000}"/>
    <cellStyle name="常规 65 6" xfId="35272" xr:uid="{00000000-0005-0000-0000-0000F8890000}"/>
    <cellStyle name="常规 65 6 2" xfId="35274" xr:uid="{00000000-0005-0000-0000-0000FA890000}"/>
    <cellStyle name="常规 66" xfId="35276" xr:uid="{00000000-0005-0000-0000-0000FC890000}"/>
    <cellStyle name="常规 66 2" xfId="35278" xr:uid="{00000000-0005-0000-0000-0000FE890000}"/>
    <cellStyle name="常规 66 2 2" xfId="14619" xr:uid="{00000000-0005-0000-0000-00004B390000}"/>
    <cellStyle name="常规 66 2 2 2" xfId="14622" xr:uid="{00000000-0005-0000-0000-00004E390000}"/>
    <cellStyle name="常规 66 2 2 2 2" xfId="35279" xr:uid="{00000000-0005-0000-0000-0000FF890000}"/>
    <cellStyle name="常规 66 2 2 3" xfId="35280" xr:uid="{00000000-0005-0000-0000-0000008A0000}"/>
    <cellStyle name="常规 66 2 3" xfId="14625" xr:uid="{00000000-0005-0000-0000-000051390000}"/>
    <cellStyle name="常规 66 2 3 2" xfId="35281" xr:uid="{00000000-0005-0000-0000-0000018A0000}"/>
    <cellStyle name="常规 66 2 4" xfId="35282" xr:uid="{00000000-0005-0000-0000-0000028A0000}"/>
    <cellStyle name="常规 66 3" xfId="35284" xr:uid="{00000000-0005-0000-0000-0000048A0000}"/>
    <cellStyle name="常规 66 3 2" xfId="35286" xr:uid="{00000000-0005-0000-0000-0000068A0000}"/>
    <cellStyle name="常规 66 3 2 2" xfId="35287" xr:uid="{00000000-0005-0000-0000-0000078A0000}"/>
    <cellStyle name="常规 66 3 3" xfId="35288" xr:uid="{00000000-0005-0000-0000-0000088A0000}"/>
    <cellStyle name="常规 66 4" xfId="35290" xr:uid="{00000000-0005-0000-0000-00000A8A0000}"/>
    <cellStyle name="常规 66 4 2" xfId="35291" xr:uid="{00000000-0005-0000-0000-00000B8A0000}"/>
    <cellStyle name="常规 66 5" xfId="35292" xr:uid="{00000000-0005-0000-0000-00000C8A0000}"/>
    <cellStyle name="常规 66 5 2" xfId="35293" xr:uid="{00000000-0005-0000-0000-00000D8A0000}"/>
    <cellStyle name="常规 66 6" xfId="35294" xr:uid="{00000000-0005-0000-0000-00000E8A0000}"/>
    <cellStyle name="常规 66 6 2" xfId="35295" xr:uid="{00000000-0005-0000-0000-00000F8A0000}"/>
    <cellStyle name="常规 67" xfId="35297" xr:uid="{00000000-0005-0000-0000-0000118A0000}"/>
    <cellStyle name="常规 67 2" xfId="35299" xr:uid="{00000000-0005-0000-0000-0000138A0000}"/>
    <cellStyle name="常规 67 2 2" xfId="35301" xr:uid="{00000000-0005-0000-0000-0000158A0000}"/>
    <cellStyle name="常规 67 2 2 2" xfId="35303" xr:uid="{00000000-0005-0000-0000-0000178A0000}"/>
    <cellStyle name="常规 67 2 2 2 2" xfId="35304" xr:uid="{00000000-0005-0000-0000-0000188A0000}"/>
    <cellStyle name="常规 67 2 2 3" xfId="35305" xr:uid="{00000000-0005-0000-0000-0000198A0000}"/>
    <cellStyle name="常规 67 2 3" xfId="35307" xr:uid="{00000000-0005-0000-0000-00001B8A0000}"/>
    <cellStyle name="常规 67 2 3 2" xfId="35308" xr:uid="{00000000-0005-0000-0000-00001C8A0000}"/>
    <cellStyle name="常规 67 2 4" xfId="35309" xr:uid="{00000000-0005-0000-0000-00001D8A0000}"/>
    <cellStyle name="常规 67 2 4 2" xfId="35310" xr:uid="{00000000-0005-0000-0000-00001E8A0000}"/>
    <cellStyle name="常规 67 2 5" xfId="35311" xr:uid="{00000000-0005-0000-0000-00001F8A0000}"/>
    <cellStyle name="常规 67 2 5 2" xfId="35312" xr:uid="{00000000-0005-0000-0000-0000208A0000}"/>
    <cellStyle name="常规 67 3" xfId="35314" xr:uid="{00000000-0005-0000-0000-0000228A0000}"/>
    <cellStyle name="常规 67 3 2" xfId="35316" xr:uid="{00000000-0005-0000-0000-0000248A0000}"/>
    <cellStyle name="常规 67 3 2 2" xfId="35317" xr:uid="{00000000-0005-0000-0000-0000258A0000}"/>
    <cellStyle name="常规 67 3 2 2 2" xfId="35318" xr:uid="{00000000-0005-0000-0000-0000268A0000}"/>
    <cellStyle name="常规 67 3 2 3" xfId="35319" xr:uid="{00000000-0005-0000-0000-0000278A0000}"/>
    <cellStyle name="常规 67 3 3" xfId="35320" xr:uid="{00000000-0005-0000-0000-0000288A0000}"/>
    <cellStyle name="常规 67 3 3 2" xfId="35321" xr:uid="{00000000-0005-0000-0000-0000298A0000}"/>
    <cellStyle name="常规 67 3 4" xfId="35322" xr:uid="{00000000-0005-0000-0000-00002A8A0000}"/>
    <cellStyle name="常规 67 4" xfId="35324" xr:uid="{00000000-0005-0000-0000-00002C8A0000}"/>
    <cellStyle name="常规 67 4 2" xfId="35325" xr:uid="{00000000-0005-0000-0000-00002D8A0000}"/>
    <cellStyle name="常规 67 4 2 2" xfId="35326" xr:uid="{00000000-0005-0000-0000-00002E8A0000}"/>
    <cellStyle name="常规 67 4 3" xfId="35327" xr:uid="{00000000-0005-0000-0000-00002F8A0000}"/>
    <cellStyle name="常规 67 5" xfId="35328" xr:uid="{00000000-0005-0000-0000-0000308A0000}"/>
    <cellStyle name="常规 67 5 2" xfId="35329" xr:uid="{00000000-0005-0000-0000-0000318A0000}"/>
    <cellStyle name="常规 67 6" xfId="35330" xr:uid="{00000000-0005-0000-0000-0000328A0000}"/>
    <cellStyle name="常规 67 6 2" xfId="35331" xr:uid="{00000000-0005-0000-0000-0000338A0000}"/>
    <cellStyle name="常规 67 7" xfId="35332" xr:uid="{00000000-0005-0000-0000-0000348A0000}"/>
    <cellStyle name="常规 67 7 2" xfId="35333" xr:uid="{00000000-0005-0000-0000-0000358A0000}"/>
    <cellStyle name="常规 68" xfId="35335" xr:uid="{00000000-0005-0000-0000-0000378A0000}"/>
    <cellStyle name="常规 68 2" xfId="35337" xr:uid="{00000000-0005-0000-0000-0000398A0000}"/>
    <cellStyle name="常规 68 2 2" xfId="35339" xr:uid="{00000000-0005-0000-0000-00003B8A0000}"/>
    <cellStyle name="常规 68 2 2 2" xfId="35341" xr:uid="{00000000-0005-0000-0000-00003D8A0000}"/>
    <cellStyle name="常规 68 2 2 2 2" xfId="35342" xr:uid="{00000000-0005-0000-0000-00003E8A0000}"/>
    <cellStyle name="常规 68 2 2 3" xfId="35343" xr:uid="{00000000-0005-0000-0000-00003F8A0000}"/>
    <cellStyle name="常规 68 2 3" xfId="35345" xr:uid="{00000000-0005-0000-0000-0000418A0000}"/>
    <cellStyle name="常规 68 2 3 2" xfId="35346" xr:uid="{00000000-0005-0000-0000-0000428A0000}"/>
    <cellStyle name="常规 68 2 4" xfId="35347" xr:uid="{00000000-0005-0000-0000-0000438A0000}"/>
    <cellStyle name="常规 68 2 4 2" xfId="35348" xr:uid="{00000000-0005-0000-0000-0000448A0000}"/>
    <cellStyle name="常规 68 2 5" xfId="31279" xr:uid="{00000000-0005-0000-0000-00005F7A0000}"/>
    <cellStyle name="常规 68 2 5 2" xfId="14024" xr:uid="{00000000-0005-0000-0000-0000F8360000}"/>
    <cellStyle name="常规 68 3" xfId="35350" xr:uid="{00000000-0005-0000-0000-0000468A0000}"/>
    <cellStyle name="常规 68 3 2" xfId="35352" xr:uid="{00000000-0005-0000-0000-0000488A0000}"/>
    <cellStyle name="常规 68 3 2 2" xfId="35353" xr:uid="{00000000-0005-0000-0000-0000498A0000}"/>
    <cellStyle name="常规 68 3 2 2 2" xfId="35354" xr:uid="{00000000-0005-0000-0000-00004A8A0000}"/>
    <cellStyle name="常规 68 3 2 3" xfId="35355" xr:uid="{00000000-0005-0000-0000-00004B8A0000}"/>
    <cellStyle name="常规 68 3 3" xfId="35356" xr:uid="{00000000-0005-0000-0000-00004C8A0000}"/>
    <cellStyle name="常规 68 3 3 2" xfId="35357" xr:uid="{00000000-0005-0000-0000-00004D8A0000}"/>
    <cellStyle name="常规 68 3 4" xfId="35358" xr:uid="{00000000-0005-0000-0000-00004E8A0000}"/>
    <cellStyle name="常规 68 4" xfId="35360" xr:uid="{00000000-0005-0000-0000-0000508A0000}"/>
    <cellStyle name="常规 68 4 2" xfId="35361" xr:uid="{00000000-0005-0000-0000-0000518A0000}"/>
    <cellStyle name="常规 68 4 2 2" xfId="35362" xr:uid="{00000000-0005-0000-0000-0000528A0000}"/>
    <cellStyle name="常规 68 4 3" xfId="35363" xr:uid="{00000000-0005-0000-0000-0000538A0000}"/>
    <cellStyle name="常规 68 5" xfId="35364" xr:uid="{00000000-0005-0000-0000-0000548A0000}"/>
    <cellStyle name="常规 68 5 2" xfId="35365" xr:uid="{00000000-0005-0000-0000-0000558A0000}"/>
    <cellStyle name="常规 68 6" xfId="35366" xr:uid="{00000000-0005-0000-0000-0000568A0000}"/>
    <cellStyle name="常规 68 6 2" xfId="35367" xr:uid="{00000000-0005-0000-0000-0000578A0000}"/>
    <cellStyle name="常规 68 7" xfId="35368" xr:uid="{00000000-0005-0000-0000-0000588A0000}"/>
    <cellStyle name="常规 68 7 2" xfId="35369" xr:uid="{00000000-0005-0000-0000-0000598A0000}"/>
    <cellStyle name="常规 69" xfId="35371" xr:uid="{00000000-0005-0000-0000-00005B8A0000}"/>
    <cellStyle name="常规 69 2" xfId="35373" xr:uid="{00000000-0005-0000-0000-00005D8A0000}"/>
    <cellStyle name="常规 69 2 2" xfId="35375" xr:uid="{00000000-0005-0000-0000-00005F8A0000}"/>
    <cellStyle name="常规 69 2 2 2" xfId="23769" xr:uid="{00000000-0005-0000-0000-0000095D0000}"/>
    <cellStyle name="常规 69 2 3" xfId="35376" xr:uid="{00000000-0005-0000-0000-0000608A0000}"/>
    <cellStyle name="常规 69 3" xfId="35378" xr:uid="{00000000-0005-0000-0000-0000628A0000}"/>
    <cellStyle name="常规 69 3 2" xfId="35379" xr:uid="{00000000-0005-0000-0000-0000638A0000}"/>
    <cellStyle name="常规 69 4" xfId="35380" xr:uid="{00000000-0005-0000-0000-0000648A0000}"/>
    <cellStyle name="常规 69 4 2" xfId="35381" xr:uid="{00000000-0005-0000-0000-0000658A0000}"/>
    <cellStyle name="常规 69 5" xfId="35382" xr:uid="{00000000-0005-0000-0000-0000668A0000}"/>
    <cellStyle name="常规 69 5 2" xfId="35383" xr:uid="{00000000-0005-0000-0000-0000678A0000}"/>
    <cellStyle name="常规 7" xfId="35384" xr:uid="{00000000-0005-0000-0000-0000688A0000}"/>
    <cellStyle name="常规 7 10" xfId="35385" xr:uid="{00000000-0005-0000-0000-0000698A0000}"/>
    <cellStyle name="常规 7 10 2" xfId="35386" xr:uid="{00000000-0005-0000-0000-00006A8A0000}"/>
    <cellStyle name="常规 7 10 2 2" xfId="35387" xr:uid="{00000000-0005-0000-0000-00006B8A0000}"/>
    <cellStyle name="常规 7 10 2 2 2" xfId="35388" xr:uid="{00000000-0005-0000-0000-00006C8A0000}"/>
    <cellStyle name="常规 7 10 2 2 2 2" xfId="35389" xr:uid="{00000000-0005-0000-0000-00006D8A0000}"/>
    <cellStyle name="常规 7 10 2 2 3" xfId="25769" xr:uid="{00000000-0005-0000-0000-0000D9640000}"/>
    <cellStyle name="常规 7 10 2 3" xfId="35390" xr:uid="{00000000-0005-0000-0000-00006E8A0000}"/>
    <cellStyle name="常规 7 10 2 3 2" xfId="35391" xr:uid="{00000000-0005-0000-0000-00006F8A0000}"/>
    <cellStyle name="常规 7 10 2 3 2 2" xfId="35392" xr:uid="{00000000-0005-0000-0000-0000708A0000}"/>
    <cellStyle name="常规 7 10 2 3 3" xfId="25773" xr:uid="{00000000-0005-0000-0000-0000DD640000}"/>
    <cellStyle name="常规 7 10 2 4" xfId="35393" xr:uid="{00000000-0005-0000-0000-0000718A0000}"/>
    <cellStyle name="常规 7 10 2 4 2" xfId="35394" xr:uid="{00000000-0005-0000-0000-0000728A0000}"/>
    <cellStyle name="常规 7 10 2 5" xfId="35395" xr:uid="{00000000-0005-0000-0000-0000738A0000}"/>
    <cellStyle name="常规 7 10 3" xfId="35396" xr:uid="{00000000-0005-0000-0000-0000748A0000}"/>
    <cellStyle name="常规 7 10 3 2" xfId="35397" xr:uid="{00000000-0005-0000-0000-0000758A0000}"/>
    <cellStyle name="常规 7 10 3 2 2" xfId="35398" xr:uid="{00000000-0005-0000-0000-0000768A0000}"/>
    <cellStyle name="常规 7 10 3 3" xfId="35399" xr:uid="{00000000-0005-0000-0000-0000778A0000}"/>
    <cellStyle name="常规 7 10 4" xfId="35400" xr:uid="{00000000-0005-0000-0000-0000788A0000}"/>
    <cellStyle name="常规 7 10 4 2" xfId="35401" xr:uid="{00000000-0005-0000-0000-0000798A0000}"/>
    <cellStyle name="常规 7 10 4 2 2" xfId="35402" xr:uid="{00000000-0005-0000-0000-00007A8A0000}"/>
    <cellStyle name="常规 7 10 4 3" xfId="35403" xr:uid="{00000000-0005-0000-0000-00007B8A0000}"/>
    <cellStyle name="常规 7 10 5" xfId="35404" xr:uid="{00000000-0005-0000-0000-00007C8A0000}"/>
    <cellStyle name="常规 7 10 5 2" xfId="35405" xr:uid="{00000000-0005-0000-0000-00007D8A0000}"/>
    <cellStyle name="常规 7 10 6" xfId="35406" xr:uid="{00000000-0005-0000-0000-00007E8A0000}"/>
    <cellStyle name="常规 7 11" xfId="35407" xr:uid="{00000000-0005-0000-0000-00007F8A0000}"/>
    <cellStyle name="常规 7 11 2" xfId="35408" xr:uid="{00000000-0005-0000-0000-0000808A0000}"/>
    <cellStyle name="常规 7 11 2 2" xfId="35409" xr:uid="{00000000-0005-0000-0000-0000818A0000}"/>
    <cellStyle name="常规 7 11 2 2 2" xfId="35410" xr:uid="{00000000-0005-0000-0000-0000828A0000}"/>
    <cellStyle name="常规 7 11 2 2 2 2" xfId="35411" xr:uid="{00000000-0005-0000-0000-0000838A0000}"/>
    <cellStyle name="常规 7 11 2 2 3" xfId="25800" xr:uid="{00000000-0005-0000-0000-0000F8640000}"/>
    <cellStyle name="常规 7 11 2 3" xfId="35412" xr:uid="{00000000-0005-0000-0000-0000848A0000}"/>
    <cellStyle name="常规 7 11 2 3 2" xfId="35413" xr:uid="{00000000-0005-0000-0000-0000858A0000}"/>
    <cellStyle name="常规 7 11 2 3 2 2" xfId="35414" xr:uid="{00000000-0005-0000-0000-0000868A0000}"/>
    <cellStyle name="常规 7 11 2 3 3" xfId="35415" xr:uid="{00000000-0005-0000-0000-0000878A0000}"/>
    <cellStyle name="常规 7 11 2 4" xfId="35416" xr:uid="{00000000-0005-0000-0000-0000888A0000}"/>
    <cellStyle name="常规 7 11 2 4 2" xfId="35417" xr:uid="{00000000-0005-0000-0000-0000898A0000}"/>
    <cellStyle name="常规 7 11 2 5" xfId="35418" xr:uid="{00000000-0005-0000-0000-00008A8A0000}"/>
    <cellStyle name="常规 7 11 3" xfId="35419" xr:uid="{00000000-0005-0000-0000-00008B8A0000}"/>
    <cellStyle name="常规 7 11 3 2" xfId="35420" xr:uid="{00000000-0005-0000-0000-00008C8A0000}"/>
    <cellStyle name="常规 7 11 3 2 2" xfId="35421" xr:uid="{00000000-0005-0000-0000-00008D8A0000}"/>
    <cellStyle name="常规 7 11 3 3" xfId="35422" xr:uid="{00000000-0005-0000-0000-00008E8A0000}"/>
    <cellStyle name="常规 7 11 4" xfId="35423" xr:uid="{00000000-0005-0000-0000-00008F8A0000}"/>
    <cellStyle name="常规 7 11 4 2" xfId="35424" xr:uid="{00000000-0005-0000-0000-0000908A0000}"/>
    <cellStyle name="常规 7 11 4 2 2" xfId="35425" xr:uid="{00000000-0005-0000-0000-0000918A0000}"/>
    <cellStyle name="常规 7 11 4 3" xfId="35426" xr:uid="{00000000-0005-0000-0000-0000928A0000}"/>
    <cellStyle name="常规 7 11 5" xfId="35427" xr:uid="{00000000-0005-0000-0000-0000938A0000}"/>
    <cellStyle name="常规 7 11 5 2" xfId="35428" xr:uid="{00000000-0005-0000-0000-0000948A0000}"/>
    <cellStyle name="常规 7 11 6" xfId="35429" xr:uid="{00000000-0005-0000-0000-0000958A0000}"/>
    <cellStyle name="常规 7 12" xfId="35430" xr:uid="{00000000-0005-0000-0000-0000968A0000}"/>
    <cellStyle name="常规 7 12 2" xfId="23557" xr:uid="{00000000-0005-0000-0000-0000355C0000}"/>
    <cellStyle name="常规 7 12 2 2" xfId="30815" xr:uid="{00000000-0005-0000-0000-00008F780000}"/>
    <cellStyle name="常规 7 12 2 2 2" xfId="35431" xr:uid="{00000000-0005-0000-0000-0000978A0000}"/>
    <cellStyle name="常规 7 12 2 2 2 2" xfId="35432" xr:uid="{00000000-0005-0000-0000-0000988A0000}"/>
    <cellStyle name="常规 7 12 2 2 3" xfId="35433" xr:uid="{00000000-0005-0000-0000-0000998A0000}"/>
    <cellStyle name="常规 7 12 2 3" xfId="35434" xr:uid="{00000000-0005-0000-0000-00009A8A0000}"/>
    <cellStyle name="常规 7 12 2 3 2" xfId="35435" xr:uid="{00000000-0005-0000-0000-00009B8A0000}"/>
    <cellStyle name="常规 7 12 2 3 2 2" xfId="35436" xr:uid="{00000000-0005-0000-0000-00009C8A0000}"/>
    <cellStyle name="常规 7 12 2 3 3" xfId="35437" xr:uid="{00000000-0005-0000-0000-00009D8A0000}"/>
    <cellStyle name="常规 7 12 2 4" xfId="13413" xr:uid="{00000000-0005-0000-0000-000095340000}"/>
    <cellStyle name="常规 7 12 2 4 2" xfId="35438" xr:uid="{00000000-0005-0000-0000-00009E8A0000}"/>
    <cellStyle name="常规 7 12 2 5" xfId="28884" xr:uid="{00000000-0005-0000-0000-000004710000}"/>
    <cellStyle name="常规 7 12 3" xfId="30818" xr:uid="{00000000-0005-0000-0000-000092780000}"/>
    <cellStyle name="常规 7 12 3 2" xfId="30821" xr:uid="{00000000-0005-0000-0000-000095780000}"/>
    <cellStyle name="常规 7 12 3 2 2" xfId="35439" xr:uid="{00000000-0005-0000-0000-00009F8A0000}"/>
    <cellStyle name="常规 7 12 3 3" xfId="35440" xr:uid="{00000000-0005-0000-0000-0000A08A0000}"/>
    <cellStyle name="常规 7 12 4" xfId="11921" xr:uid="{00000000-0005-0000-0000-0000C12E0000}"/>
    <cellStyle name="常规 7 12 4 2" xfId="9777" xr:uid="{00000000-0005-0000-0000-000061260000}"/>
    <cellStyle name="常规 7 12 4 2 2" xfId="35441" xr:uid="{00000000-0005-0000-0000-0000A18A0000}"/>
    <cellStyle name="常规 7 12 4 3" xfId="35442" xr:uid="{00000000-0005-0000-0000-0000A28A0000}"/>
    <cellStyle name="常规 7 12 5" xfId="35443" xr:uid="{00000000-0005-0000-0000-0000A38A0000}"/>
    <cellStyle name="常规 7 12 5 2" xfId="35444" xr:uid="{00000000-0005-0000-0000-0000A48A0000}"/>
    <cellStyle name="常规 7 12 6" xfId="35445" xr:uid="{00000000-0005-0000-0000-0000A58A0000}"/>
    <cellStyle name="常规 7 13" xfId="35446" xr:uid="{00000000-0005-0000-0000-0000A68A0000}"/>
    <cellStyle name="常规 7 13 2" xfId="21354" xr:uid="{00000000-0005-0000-0000-00009A530000}"/>
    <cellStyle name="常规 7 13 2 2" xfId="35447" xr:uid="{00000000-0005-0000-0000-0000A78A0000}"/>
    <cellStyle name="常规 7 13 2 2 2" xfId="21364" xr:uid="{00000000-0005-0000-0000-0000A4530000}"/>
    <cellStyle name="常规 7 13 2 2 2 2" xfId="21368" xr:uid="{00000000-0005-0000-0000-0000A8530000}"/>
    <cellStyle name="常规 7 13 2 2 3" xfId="21372" xr:uid="{00000000-0005-0000-0000-0000AC530000}"/>
    <cellStyle name="常规 7 13 2 3" xfId="35448" xr:uid="{00000000-0005-0000-0000-0000A88A0000}"/>
    <cellStyle name="常规 7 13 2 3 2" xfId="21382" xr:uid="{00000000-0005-0000-0000-0000B6530000}"/>
    <cellStyle name="常规 7 13 2 3 2 2" xfId="14260" xr:uid="{00000000-0005-0000-0000-0000E4370000}"/>
    <cellStyle name="常规 7 13 2 3 3" xfId="21386" xr:uid="{00000000-0005-0000-0000-0000BA530000}"/>
    <cellStyle name="常规 7 13 2 4" xfId="13426" xr:uid="{00000000-0005-0000-0000-0000A2340000}"/>
    <cellStyle name="常规 7 13 2 4 2" xfId="21391" xr:uid="{00000000-0005-0000-0000-0000BF530000}"/>
    <cellStyle name="常规 7 13 2 5" xfId="21395" xr:uid="{00000000-0005-0000-0000-0000C3530000}"/>
    <cellStyle name="常规 7 13 3" xfId="35449" xr:uid="{00000000-0005-0000-0000-0000A98A0000}"/>
    <cellStyle name="常规 7 13 3 2" xfId="35450" xr:uid="{00000000-0005-0000-0000-0000AA8A0000}"/>
    <cellStyle name="常规 7 13 3 2 2" xfId="21412" xr:uid="{00000000-0005-0000-0000-0000D4530000}"/>
    <cellStyle name="常规 7 13 3 3" xfId="35451" xr:uid="{00000000-0005-0000-0000-0000AB8A0000}"/>
    <cellStyle name="常规 7 13 4" xfId="35452" xr:uid="{00000000-0005-0000-0000-0000AC8A0000}"/>
    <cellStyle name="常规 7 13 4 2" xfId="35453" xr:uid="{00000000-0005-0000-0000-0000AD8A0000}"/>
    <cellStyle name="常规 7 13 4 2 2" xfId="21450" xr:uid="{00000000-0005-0000-0000-0000FA530000}"/>
    <cellStyle name="常规 7 13 4 3" xfId="35454" xr:uid="{00000000-0005-0000-0000-0000AE8A0000}"/>
    <cellStyle name="常规 7 13 5" xfId="35455" xr:uid="{00000000-0005-0000-0000-0000AF8A0000}"/>
    <cellStyle name="常规 7 13 5 2" xfId="35456" xr:uid="{00000000-0005-0000-0000-0000B08A0000}"/>
    <cellStyle name="常规 7 13 6" xfId="35457" xr:uid="{00000000-0005-0000-0000-0000B18A0000}"/>
    <cellStyle name="常规 7 14" xfId="35458" xr:uid="{00000000-0005-0000-0000-0000B28A0000}"/>
    <cellStyle name="常规 7 14 2" xfId="21546" xr:uid="{00000000-0005-0000-0000-00005A540000}"/>
    <cellStyle name="常规 7 14 2 2" xfId="21551" xr:uid="{00000000-0005-0000-0000-00005F540000}"/>
    <cellStyle name="常规 7 14 2 2 2" xfId="21555" xr:uid="{00000000-0005-0000-0000-000063540000}"/>
    <cellStyle name="常规 7 14 2 2 2 2" xfId="23341" xr:uid="{00000000-0005-0000-0000-00005D5B0000}"/>
    <cellStyle name="常规 7 14 2 2 3" xfId="23346" xr:uid="{00000000-0005-0000-0000-0000625B0000}"/>
    <cellStyle name="常规 7 14 2 3" xfId="35459" xr:uid="{00000000-0005-0000-0000-0000B38A0000}"/>
    <cellStyle name="常规 7 14 2 3 2" xfId="21561" xr:uid="{00000000-0005-0000-0000-000069540000}"/>
    <cellStyle name="常规 7 14 2 3 2 2" xfId="23377" xr:uid="{00000000-0005-0000-0000-0000815B0000}"/>
    <cellStyle name="常规 7 14 2 3 3" xfId="23380" xr:uid="{00000000-0005-0000-0000-0000845B0000}"/>
    <cellStyle name="常规 7 14 2 4" xfId="35460" xr:uid="{00000000-0005-0000-0000-0000B48A0000}"/>
    <cellStyle name="常规 7 14 2 4 2" xfId="11819" xr:uid="{00000000-0005-0000-0000-00005B2E0000}"/>
    <cellStyle name="常规 7 14 2 5" xfId="24712" xr:uid="{00000000-0005-0000-0000-0000B8600000}"/>
    <cellStyle name="常规 7 14 3" xfId="21568" xr:uid="{00000000-0005-0000-0000-000070540000}"/>
    <cellStyle name="常规 7 14 3 2" xfId="35461" xr:uid="{00000000-0005-0000-0000-0000B58A0000}"/>
    <cellStyle name="常规 7 14 3 2 2" xfId="21574" xr:uid="{00000000-0005-0000-0000-000076540000}"/>
    <cellStyle name="常规 7 14 3 3" xfId="35462" xr:uid="{00000000-0005-0000-0000-0000B68A0000}"/>
    <cellStyle name="常规 7 14 4" xfId="35463" xr:uid="{00000000-0005-0000-0000-0000B78A0000}"/>
    <cellStyle name="常规 7 14 4 2" xfId="35464" xr:uid="{00000000-0005-0000-0000-0000B88A0000}"/>
    <cellStyle name="常规 7 14 4 2 2" xfId="21590" xr:uid="{00000000-0005-0000-0000-000086540000}"/>
    <cellStyle name="常规 7 14 4 3" xfId="35465" xr:uid="{00000000-0005-0000-0000-0000B98A0000}"/>
    <cellStyle name="常规 7 14 5" xfId="35466" xr:uid="{00000000-0005-0000-0000-0000BA8A0000}"/>
    <cellStyle name="常规 7 14 5 2" xfId="35467" xr:uid="{00000000-0005-0000-0000-0000BB8A0000}"/>
    <cellStyle name="常规 7 14 6" xfId="35468" xr:uid="{00000000-0005-0000-0000-0000BC8A0000}"/>
    <cellStyle name="常规 7 15" xfId="35470" xr:uid="{00000000-0005-0000-0000-0000BE8A0000}"/>
    <cellStyle name="常规 7 15 2" xfId="35472" xr:uid="{00000000-0005-0000-0000-0000C08A0000}"/>
    <cellStyle name="常规 7 15 2 2" xfId="35474" xr:uid="{00000000-0005-0000-0000-0000C28A0000}"/>
    <cellStyle name="常规 7 15 2 2 2" xfId="35476" xr:uid="{00000000-0005-0000-0000-0000C48A0000}"/>
    <cellStyle name="常规 7 15 2 2 2 2" xfId="35478" xr:uid="{00000000-0005-0000-0000-0000C68A0000}"/>
    <cellStyle name="常规 7 15 2 2 3" xfId="35480" xr:uid="{00000000-0005-0000-0000-0000C88A0000}"/>
    <cellStyle name="常规 7 15 2 3" xfId="35482" xr:uid="{00000000-0005-0000-0000-0000CA8A0000}"/>
    <cellStyle name="常规 7 15 2 3 2" xfId="35484" xr:uid="{00000000-0005-0000-0000-0000CC8A0000}"/>
    <cellStyle name="常规 7 15 2 3 2 2" xfId="35486" xr:uid="{00000000-0005-0000-0000-0000CE8A0000}"/>
    <cellStyle name="常规 7 15 2 3 3" xfId="35488" xr:uid="{00000000-0005-0000-0000-0000D08A0000}"/>
    <cellStyle name="常规 7 15 2 4" xfId="35490" xr:uid="{00000000-0005-0000-0000-0000D28A0000}"/>
    <cellStyle name="常规 7 15 2 4 2" xfId="12017" xr:uid="{00000000-0005-0000-0000-0000212F0000}"/>
    <cellStyle name="常规 7 15 2 5" xfId="3857" xr:uid="{00000000-0005-0000-0000-0000410F0000}"/>
    <cellStyle name="常规 7 15 3" xfId="35492" xr:uid="{00000000-0005-0000-0000-0000D48A0000}"/>
    <cellStyle name="常规 7 15 3 2" xfId="35494" xr:uid="{00000000-0005-0000-0000-0000D68A0000}"/>
    <cellStyle name="常规 7 15 3 2 2" xfId="35496" xr:uid="{00000000-0005-0000-0000-0000D88A0000}"/>
    <cellStyle name="常规 7 15 3 3" xfId="35498" xr:uid="{00000000-0005-0000-0000-0000DA8A0000}"/>
    <cellStyle name="常规 7 15 4" xfId="2492" xr:uid="{00000000-0005-0000-0000-0000EC090000}"/>
    <cellStyle name="常规 7 15 4 2" xfId="2503" xr:uid="{00000000-0005-0000-0000-0000F7090000}"/>
    <cellStyle name="常规 7 15 4 2 2" xfId="24671" xr:uid="{00000000-0005-0000-0000-00008F600000}"/>
    <cellStyle name="常规 7 15 4 3" xfId="2522" xr:uid="{00000000-0005-0000-0000-00000A0A0000}"/>
    <cellStyle name="常规 7 15 5" xfId="2542" xr:uid="{00000000-0005-0000-0000-00001E0A0000}"/>
    <cellStyle name="常规 7 15 5 2" xfId="2552" xr:uid="{00000000-0005-0000-0000-0000280A0000}"/>
    <cellStyle name="常规 7 15 6" xfId="2572" xr:uid="{00000000-0005-0000-0000-00003C0A0000}"/>
    <cellStyle name="常规 7 16" xfId="35500" xr:uid="{00000000-0005-0000-0000-0000DC8A0000}"/>
    <cellStyle name="常规 7 16 2" xfId="35502" xr:uid="{00000000-0005-0000-0000-0000DE8A0000}"/>
    <cellStyle name="常规 7 16 2 2" xfId="35504" xr:uid="{00000000-0005-0000-0000-0000E08A0000}"/>
    <cellStyle name="常规 7 16 2 2 2" xfId="35506" xr:uid="{00000000-0005-0000-0000-0000E28A0000}"/>
    <cellStyle name="常规 7 16 2 2 2 2" xfId="35507" xr:uid="{00000000-0005-0000-0000-0000E38A0000}"/>
    <cellStyle name="常规 7 16 2 2 3" xfId="35508" xr:uid="{00000000-0005-0000-0000-0000E48A0000}"/>
    <cellStyle name="常规 7 16 2 3" xfId="35510" xr:uid="{00000000-0005-0000-0000-0000E68A0000}"/>
    <cellStyle name="常规 7 16 2 3 2" xfId="35511" xr:uid="{00000000-0005-0000-0000-0000E78A0000}"/>
    <cellStyle name="常规 7 16 2 3 2 2" xfId="35512" xr:uid="{00000000-0005-0000-0000-0000E88A0000}"/>
    <cellStyle name="常规 7 16 2 3 3" xfId="35513" xr:uid="{00000000-0005-0000-0000-0000E98A0000}"/>
    <cellStyle name="常规 7 16 2 4" xfId="35514" xr:uid="{00000000-0005-0000-0000-0000EA8A0000}"/>
    <cellStyle name="常规 7 16 2 4 2" xfId="12139" xr:uid="{00000000-0005-0000-0000-00009B2F0000}"/>
    <cellStyle name="常规 7 16 2 5" xfId="4089" xr:uid="{00000000-0005-0000-0000-000029100000}"/>
    <cellStyle name="常规 7 16 3" xfId="35516" xr:uid="{00000000-0005-0000-0000-0000EC8A0000}"/>
    <cellStyle name="常规 7 16 3 2" xfId="35518" xr:uid="{00000000-0005-0000-0000-0000EE8A0000}"/>
    <cellStyle name="常规 7 16 3 2 2" xfId="35520" xr:uid="{00000000-0005-0000-0000-0000F08A0000}"/>
    <cellStyle name="常规 7 16 3 3" xfId="35522" xr:uid="{00000000-0005-0000-0000-0000F28A0000}"/>
    <cellStyle name="常规 7 16 4" xfId="2648" xr:uid="{00000000-0005-0000-0000-0000880A0000}"/>
    <cellStyle name="常规 7 16 4 2" xfId="2659" xr:uid="{00000000-0005-0000-0000-0000930A0000}"/>
    <cellStyle name="常规 7 16 4 2 2" xfId="25986" xr:uid="{00000000-0005-0000-0000-0000B2650000}"/>
    <cellStyle name="常规 7 16 4 3" xfId="2667" xr:uid="{00000000-0005-0000-0000-00009B0A0000}"/>
    <cellStyle name="常规 7 16 5" xfId="2676" xr:uid="{00000000-0005-0000-0000-0000A40A0000}"/>
    <cellStyle name="常规 7 16 5 2" xfId="2685" xr:uid="{00000000-0005-0000-0000-0000AD0A0000}"/>
    <cellStyle name="常规 7 16 6" xfId="2693" xr:uid="{00000000-0005-0000-0000-0000B50A0000}"/>
    <cellStyle name="常规 7 17" xfId="35524" xr:uid="{00000000-0005-0000-0000-0000F48A0000}"/>
    <cellStyle name="常规 7 17 2" xfId="35526" xr:uid="{00000000-0005-0000-0000-0000F68A0000}"/>
    <cellStyle name="常规 7 17 2 2" xfId="35528" xr:uid="{00000000-0005-0000-0000-0000F88A0000}"/>
    <cellStyle name="常规 7 17 2 2 2" xfId="35530" xr:uid="{00000000-0005-0000-0000-0000FA8A0000}"/>
    <cellStyle name="常规 7 17 2 2 2 2" xfId="35531" xr:uid="{00000000-0005-0000-0000-0000FB8A0000}"/>
    <cellStyle name="常规 7 17 2 2 3" xfId="35532" xr:uid="{00000000-0005-0000-0000-0000FC8A0000}"/>
    <cellStyle name="常规 7 17 2 3" xfId="35534" xr:uid="{00000000-0005-0000-0000-0000FE8A0000}"/>
    <cellStyle name="常规 7 17 2 3 2" xfId="35535" xr:uid="{00000000-0005-0000-0000-0000FF8A0000}"/>
    <cellStyle name="常规 7 17 2 3 2 2" xfId="35536" xr:uid="{00000000-0005-0000-0000-0000008B0000}"/>
    <cellStyle name="常规 7 17 2 3 3" xfId="35537" xr:uid="{00000000-0005-0000-0000-0000018B0000}"/>
    <cellStyle name="常规 7 17 2 4" xfId="35538" xr:uid="{00000000-0005-0000-0000-0000028B0000}"/>
    <cellStyle name="常规 7 17 2 4 2" xfId="12253" xr:uid="{00000000-0005-0000-0000-00000D300000}"/>
    <cellStyle name="常规 7 17 2 5" xfId="29075" xr:uid="{00000000-0005-0000-0000-0000C3710000}"/>
    <cellStyle name="常规 7 17 3" xfId="35540" xr:uid="{00000000-0005-0000-0000-0000048B0000}"/>
    <cellStyle name="常规 7 17 3 2" xfId="35542" xr:uid="{00000000-0005-0000-0000-0000068B0000}"/>
    <cellStyle name="常规 7 17 3 2 2" xfId="35544" xr:uid="{00000000-0005-0000-0000-0000088B0000}"/>
    <cellStyle name="常规 7 17 3 3" xfId="35546" xr:uid="{00000000-0005-0000-0000-00000A8B0000}"/>
    <cellStyle name="常规 7 17 4" xfId="2721" xr:uid="{00000000-0005-0000-0000-0000D10A0000}"/>
    <cellStyle name="常规 7 17 4 2" xfId="10488" xr:uid="{00000000-0005-0000-0000-000028290000}"/>
    <cellStyle name="常规 7 17 4 2 2" xfId="35547" xr:uid="{00000000-0005-0000-0000-00000B8B0000}"/>
    <cellStyle name="常规 7 17 4 3" xfId="35548" xr:uid="{00000000-0005-0000-0000-00000C8B0000}"/>
    <cellStyle name="常规 7 17 5" xfId="2736" xr:uid="{00000000-0005-0000-0000-0000E00A0000}"/>
    <cellStyle name="常规 7 17 5 2" xfId="35549" xr:uid="{00000000-0005-0000-0000-00000D8B0000}"/>
    <cellStyle name="常规 7 17 6" xfId="35550" xr:uid="{00000000-0005-0000-0000-00000E8B0000}"/>
    <cellStyle name="常规 7 18" xfId="35552" xr:uid="{00000000-0005-0000-0000-0000108B0000}"/>
    <cellStyle name="常规 7 18 2" xfId="35554" xr:uid="{00000000-0005-0000-0000-0000128B0000}"/>
    <cellStyle name="常规 7 18 2 2" xfId="23242" xr:uid="{00000000-0005-0000-0000-0000FA5A0000}"/>
    <cellStyle name="常规 7 18 2 2 2" xfId="35555" xr:uid="{00000000-0005-0000-0000-0000138B0000}"/>
    <cellStyle name="常规 7 18 2 2 2 2" xfId="11361" xr:uid="{00000000-0005-0000-0000-0000912C0000}"/>
    <cellStyle name="常规 7 18 2 2 3" xfId="5814" xr:uid="{00000000-0005-0000-0000-0000E6160000}"/>
    <cellStyle name="常规 7 18 2 3" xfId="35556" xr:uid="{00000000-0005-0000-0000-0000148B0000}"/>
    <cellStyle name="常规 7 18 2 3 2" xfId="35557" xr:uid="{00000000-0005-0000-0000-0000158B0000}"/>
    <cellStyle name="常规 7 18 2 3 2 2" xfId="11522" xr:uid="{00000000-0005-0000-0000-0000322D0000}"/>
    <cellStyle name="常规 7 18 2 3 3" xfId="5825" xr:uid="{00000000-0005-0000-0000-0000F1160000}"/>
    <cellStyle name="常规 7 18 2 4" xfId="35558" xr:uid="{00000000-0005-0000-0000-0000168B0000}"/>
    <cellStyle name="常规 7 18 2 4 2" xfId="35559" xr:uid="{00000000-0005-0000-0000-0000178B0000}"/>
    <cellStyle name="常规 7 18 2 5" xfId="22661" xr:uid="{00000000-0005-0000-0000-0000B5580000}"/>
    <cellStyle name="常规 7 18 3" xfId="35561" xr:uid="{00000000-0005-0000-0000-0000198B0000}"/>
    <cellStyle name="常规 7 18 3 2" xfId="35562" xr:uid="{00000000-0005-0000-0000-00001A8B0000}"/>
    <cellStyle name="常规 7 18 3 2 2" xfId="35563" xr:uid="{00000000-0005-0000-0000-00001B8B0000}"/>
    <cellStyle name="常规 7 18 3 3" xfId="35564" xr:uid="{00000000-0005-0000-0000-00001C8B0000}"/>
    <cellStyle name="常规 7 18 4" xfId="2771" xr:uid="{00000000-0005-0000-0000-0000030B0000}"/>
    <cellStyle name="常规 7 18 4 2" xfId="11715" xr:uid="{00000000-0005-0000-0000-0000F32D0000}"/>
    <cellStyle name="常规 7 18 4 2 2" xfId="14157" xr:uid="{00000000-0005-0000-0000-00007D370000}"/>
    <cellStyle name="常规 7 18 4 3" xfId="14159" xr:uid="{00000000-0005-0000-0000-00007F370000}"/>
    <cellStyle name="常规 7 18 5" xfId="2793" xr:uid="{00000000-0005-0000-0000-0000190B0000}"/>
    <cellStyle name="常规 7 18 5 2" xfId="14163" xr:uid="{00000000-0005-0000-0000-000083370000}"/>
    <cellStyle name="常规 7 18 6" xfId="35565" xr:uid="{00000000-0005-0000-0000-00001D8B0000}"/>
    <cellStyle name="常规 7 19" xfId="35567" xr:uid="{00000000-0005-0000-0000-00001F8B0000}"/>
    <cellStyle name="常规 7 19 2" xfId="35569" xr:uid="{00000000-0005-0000-0000-0000218B0000}"/>
    <cellStyle name="常规 7 19 2 2" xfId="35571" xr:uid="{00000000-0005-0000-0000-0000238B0000}"/>
    <cellStyle name="常规 7 19 2 2 2" xfId="35572" xr:uid="{00000000-0005-0000-0000-0000248B0000}"/>
    <cellStyle name="常规 7 19 2 2 2 2" xfId="35573" xr:uid="{00000000-0005-0000-0000-0000258B0000}"/>
    <cellStyle name="常规 7 19 2 2 3" xfId="35574" xr:uid="{00000000-0005-0000-0000-0000268B0000}"/>
    <cellStyle name="常规 7 19 2 3" xfId="35575" xr:uid="{00000000-0005-0000-0000-0000278B0000}"/>
    <cellStyle name="常规 7 19 2 3 2" xfId="35576" xr:uid="{00000000-0005-0000-0000-0000288B0000}"/>
    <cellStyle name="常规 7 19 2 3 2 2" xfId="35577" xr:uid="{00000000-0005-0000-0000-0000298B0000}"/>
    <cellStyle name="常规 7 19 2 3 3" xfId="35578" xr:uid="{00000000-0005-0000-0000-00002A8B0000}"/>
    <cellStyle name="常规 7 19 2 4" xfId="35579" xr:uid="{00000000-0005-0000-0000-00002B8B0000}"/>
    <cellStyle name="常规 7 19 2 4 2" xfId="35580" xr:uid="{00000000-0005-0000-0000-00002C8B0000}"/>
    <cellStyle name="常规 7 19 2 5" xfId="12879" xr:uid="{00000000-0005-0000-0000-00007F320000}"/>
    <cellStyle name="常规 7 19 3" xfId="35582" xr:uid="{00000000-0005-0000-0000-00002E8B0000}"/>
    <cellStyle name="常规 7 19 3 2" xfId="35583" xr:uid="{00000000-0005-0000-0000-00002F8B0000}"/>
    <cellStyle name="常规 7 19 3 2 2" xfId="35584" xr:uid="{00000000-0005-0000-0000-0000308B0000}"/>
    <cellStyle name="常规 7 19 3 3" xfId="35585" xr:uid="{00000000-0005-0000-0000-0000318B0000}"/>
    <cellStyle name="常规 7 19 4" xfId="2815" xr:uid="{00000000-0005-0000-0000-00002F0B0000}"/>
    <cellStyle name="常规 7 19 4 2" xfId="14184" xr:uid="{00000000-0005-0000-0000-000098370000}"/>
    <cellStyle name="常规 7 19 4 2 2" xfId="14186" xr:uid="{00000000-0005-0000-0000-00009A370000}"/>
    <cellStyle name="常规 7 19 4 3" xfId="13084" xr:uid="{00000000-0005-0000-0000-00004C330000}"/>
    <cellStyle name="常规 7 19 5" xfId="35586" xr:uid="{00000000-0005-0000-0000-0000328B0000}"/>
    <cellStyle name="常规 7 19 5 2" xfId="14192" xr:uid="{00000000-0005-0000-0000-0000A0370000}"/>
    <cellStyle name="常规 7 19 6" xfId="35587" xr:uid="{00000000-0005-0000-0000-0000338B0000}"/>
    <cellStyle name="常规 7 2" xfId="35588" xr:uid="{00000000-0005-0000-0000-0000348B0000}"/>
    <cellStyle name="常规 7 2 10" xfId="33262" xr:uid="{00000000-0005-0000-0000-00001E820000}"/>
    <cellStyle name="常规 7 2 10 2" xfId="33264" xr:uid="{00000000-0005-0000-0000-000020820000}"/>
    <cellStyle name="常规 7 2 10 2 2" xfId="35589" xr:uid="{00000000-0005-0000-0000-0000358B0000}"/>
    <cellStyle name="常规 7 2 10 3" xfId="35590" xr:uid="{00000000-0005-0000-0000-0000368B0000}"/>
    <cellStyle name="常规 7 2 11" xfId="33266" xr:uid="{00000000-0005-0000-0000-000022820000}"/>
    <cellStyle name="常规 7 2 11 2" xfId="35591" xr:uid="{00000000-0005-0000-0000-0000378B0000}"/>
    <cellStyle name="常规 7 2 11 2 2" xfId="35592" xr:uid="{00000000-0005-0000-0000-0000388B0000}"/>
    <cellStyle name="常规 7 2 11 3" xfId="35593" xr:uid="{00000000-0005-0000-0000-0000398B0000}"/>
    <cellStyle name="常规 7 2 12" xfId="14650" xr:uid="{00000000-0005-0000-0000-00006A390000}"/>
    <cellStyle name="常规 7 2 12 2" xfId="3372" xr:uid="{00000000-0005-0000-0000-00005C0D0000}"/>
    <cellStyle name="常规 7 2 13" xfId="14655" xr:uid="{00000000-0005-0000-0000-00006F390000}"/>
    <cellStyle name="常规 7 2 13 2" xfId="3685" xr:uid="{00000000-0005-0000-0000-0000950E0000}"/>
    <cellStyle name="常规 7 2 2" xfId="35594" xr:uid="{00000000-0005-0000-0000-00003A8B0000}"/>
    <cellStyle name="常规 7 2 2 2" xfId="35595" xr:uid="{00000000-0005-0000-0000-00003B8B0000}"/>
    <cellStyle name="常规 7 2 2 2 2" xfId="35596" xr:uid="{00000000-0005-0000-0000-00003C8B0000}"/>
    <cellStyle name="常规 7 2 2 2 2 2" xfId="35597" xr:uid="{00000000-0005-0000-0000-00003D8B0000}"/>
    <cellStyle name="常规 7 2 2 2 2 2 2" xfId="35598" xr:uid="{00000000-0005-0000-0000-00003E8B0000}"/>
    <cellStyle name="常规 7 2 2 2 2 3" xfId="35599" xr:uid="{00000000-0005-0000-0000-00003F8B0000}"/>
    <cellStyle name="常规 7 2 2 2 3" xfId="35600" xr:uid="{00000000-0005-0000-0000-0000408B0000}"/>
    <cellStyle name="常规 7 2 2 2 3 2" xfId="35601" xr:uid="{00000000-0005-0000-0000-0000418B0000}"/>
    <cellStyle name="常规 7 2 2 2 3 2 2" xfId="35602" xr:uid="{00000000-0005-0000-0000-0000428B0000}"/>
    <cellStyle name="常规 7 2 2 2 3 3" xfId="35603" xr:uid="{00000000-0005-0000-0000-0000438B0000}"/>
    <cellStyle name="常规 7 2 2 2 4" xfId="35604" xr:uid="{00000000-0005-0000-0000-0000448B0000}"/>
    <cellStyle name="常规 7 2 2 2 4 2" xfId="35605" xr:uid="{00000000-0005-0000-0000-0000458B0000}"/>
    <cellStyle name="常规 7 2 2 2 5" xfId="35606" xr:uid="{00000000-0005-0000-0000-0000468B0000}"/>
    <cellStyle name="常规 7 2 2 2 5 2" xfId="35607" xr:uid="{00000000-0005-0000-0000-0000478B0000}"/>
    <cellStyle name="常规 7 2 2 2 6" xfId="35608" xr:uid="{00000000-0005-0000-0000-0000488B0000}"/>
    <cellStyle name="常规 7 2 2 2 6 2" xfId="35609" xr:uid="{00000000-0005-0000-0000-0000498B0000}"/>
    <cellStyle name="常规 7 2 2 3" xfId="35610" xr:uid="{00000000-0005-0000-0000-00004A8B0000}"/>
    <cellStyle name="常规 7 2 2 3 2" xfId="35611" xr:uid="{00000000-0005-0000-0000-00004B8B0000}"/>
    <cellStyle name="常规 7 2 2 3 2 2" xfId="35612" xr:uid="{00000000-0005-0000-0000-00004C8B0000}"/>
    <cellStyle name="常规 7 2 2 3 2 2 2" xfId="35613" xr:uid="{00000000-0005-0000-0000-00004D8B0000}"/>
    <cellStyle name="常规 7 2 2 3 2 3" xfId="35614" xr:uid="{00000000-0005-0000-0000-00004E8B0000}"/>
    <cellStyle name="常规 7 2 2 3 3" xfId="35615" xr:uid="{00000000-0005-0000-0000-00004F8B0000}"/>
    <cellStyle name="常规 7 2 2 3 3 2" xfId="35616" xr:uid="{00000000-0005-0000-0000-0000508B0000}"/>
    <cellStyle name="常规 7 2 2 3 3 2 2" xfId="35617" xr:uid="{00000000-0005-0000-0000-0000518B0000}"/>
    <cellStyle name="常规 7 2 2 3 3 3" xfId="35618" xr:uid="{00000000-0005-0000-0000-0000528B0000}"/>
    <cellStyle name="常规 7 2 2 3 4" xfId="35619" xr:uid="{00000000-0005-0000-0000-0000538B0000}"/>
    <cellStyle name="常规 7 2 2 3 4 2" xfId="35620" xr:uid="{00000000-0005-0000-0000-0000548B0000}"/>
    <cellStyle name="常规 7 2 2 3 5" xfId="35621" xr:uid="{00000000-0005-0000-0000-0000558B0000}"/>
    <cellStyle name="常规 7 2 2 4" xfId="35622" xr:uid="{00000000-0005-0000-0000-0000568B0000}"/>
    <cellStyle name="常规 7 2 2 4 2" xfId="35623" xr:uid="{00000000-0005-0000-0000-0000578B0000}"/>
    <cellStyle name="常规 7 2 2 4 2 2" xfId="35624" xr:uid="{00000000-0005-0000-0000-0000588B0000}"/>
    <cellStyle name="常规 7 2 2 4 2 2 2" xfId="35625" xr:uid="{00000000-0005-0000-0000-0000598B0000}"/>
    <cellStyle name="常规 7 2 2 4 2 3" xfId="35626" xr:uid="{00000000-0005-0000-0000-00005A8B0000}"/>
    <cellStyle name="常规 7 2 2 4 3" xfId="35627" xr:uid="{00000000-0005-0000-0000-00005B8B0000}"/>
    <cellStyle name="常规 7 2 2 4 3 2" xfId="35628" xr:uid="{00000000-0005-0000-0000-00005C8B0000}"/>
    <cellStyle name="常规 7 2 2 4 3 2 2" xfId="35629" xr:uid="{00000000-0005-0000-0000-00005D8B0000}"/>
    <cellStyle name="常规 7 2 2 4 3 3" xfId="35630" xr:uid="{00000000-0005-0000-0000-00005E8B0000}"/>
    <cellStyle name="常规 7 2 2 4 4" xfId="35631" xr:uid="{00000000-0005-0000-0000-00005F8B0000}"/>
    <cellStyle name="常规 7 2 2 4 4 2" xfId="35632" xr:uid="{00000000-0005-0000-0000-0000608B0000}"/>
    <cellStyle name="常规 7 2 2 4 5" xfId="35633" xr:uid="{00000000-0005-0000-0000-0000618B0000}"/>
    <cellStyle name="常规 7 2 2 5" xfId="35634" xr:uid="{00000000-0005-0000-0000-0000628B0000}"/>
    <cellStyle name="常规 7 2 2 5 2" xfId="35635" xr:uid="{00000000-0005-0000-0000-0000638B0000}"/>
    <cellStyle name="常规 7 2 2 5 2 2" xfId="35636" xr:uid="{00000000-0005-0000-0000-0000648B0000}"/>
    <cellStyle name="常规 7 2 2 5 3" xfId="35637" xr:uid="{00000000-0005-0000-0000-0000658B0000}"/>
    <cellStyle name="常规 7 2 2 6" xfId="35638" xr:uid="{00000000-0005-0000-0000-0000668B0000}"/>
    <cellStyle name="常规 7 2 2 6 2" xfId="35639" xr:uid="{00000000-0005-0000-0000-0000678B0000}"/>
    <cellStyle name="常规 7 2 2 6 2 2" xfId="35640" xr:uid="{00000000-0005-0000-0000-0000688B0000}"/>
    <cellStyle name="常规 7 2 2 6 3" xfId="35641" xr:uid="{00000000-0005-0000-0000-0000698B0000}"/>
    <cellStyle name="常规 7 2 2 7" xfId="35642" xr:uid="{00000000-0005-0000-0000-00006A8B0000}"/>
    <cellStyle name="常规 7 2 2 7 2" xfId="35643" xr:uid="{00000000-0005-0000-0000-00006B8B0000}"/>
    <cellStyle name="常规 7 2 2 8" xfId="35644" xr:uid="{00000000-0005-0000-0000-00006C8B0000}"/>
    <cellStyle name="常规 7 2 2 8 2" xfId="35645" xr:uid="{00000000-0005-0000-0000-00006D8B0000}"/>
    <cellStyle name="常规 7 2 2 9" xfId="35646" xr:uid="{00000000-0005-0000-0000-00006E8B0000}"/>
    <cellStyle name="常规 7 2 2 9 2" xfId="35647" xr:uid="{00000000-0005-0000-0000-00006F8B0000}"/>
    <cellStyle name="常规 7 2 3" xfId="35648" xr:uid="{00000000-0005-0000-0000-0000708B0000}"/>
    <cellStyle name="常规 7 2 3 2" xfId="35649" xr:uid="{00000000-0005-0000-0000-0000718B0000}"/>
    <cellStyle name="常规 7 2 3 2 2" xfId="35650" xr:uid="{00000000-0005-0000-0000-0000728B0000}"/>
    <cellStyle name="常规 7 2 3 2 2 2" xfId="35651" xr:uid="{00000000-0005-0000-0000-0000738B0000}"/>
    <cellStyle name="常规 7 2 3 2 2 2 2" xfId="35652" xr:uid="{00000000-0005-0000-0000-0000748B0000}"/>
    <cellStyle name="常规 7 2 3 2 2 3" xfId="35653" xr:uid="{00000000-0005-0000-0000-0000758B0000}"/>
    <cellStyle name="常规 7 2 3 2 3" xfId="35654" xr:uid="{00000000-0005-0000-0000-0000768B0000}"/>
    <cellStyle name="常规 7 2 3 2 3 2" xfId="35655" xr:uid="{00000000-0005-0000-0000-0000778B0000}"/>
    <cellStyle name="常规 7 2 3 2 4" xfId="35656" xr:uid="{00000000-0005-0000-0000-0000788B0000}"/>
    <cellStyle name="常规 7 2 3 2 4 2" xfId="35657" xr:uid="{00000000-0005-0000-0000-0000798B0000}"/>
    <cellStyle name="常规 7 2 3 2 5" xfId="35658" xr:uid="{00000000-0005-0000-0000-00007A8B0000}"/>
    <cellStyle name="常规 7 2 3 2 5 2" xfId="35659" xr:uid="{00000000-0005-0000-0000-00007B8B0000}"/>
    <cellStyle name="常规 7 2 3 3" xfId="35660" xr:uid="{00000000-0005-0000-0000-00007C8B0000}"/>
    <cellStyle name="常规 7 2 3 3 2" xfId="35661" xr:uid="{00000000-0005-0000-0000-00007D8B0000}"/>
    <cellStyle name="常规 7 2 3 3 2 2" xfId="35662" xr:uid="{00000000-0005-0000-0000-00007E8B0000}"/>
    <cellStyle name="常规 7 2 3 3 2 2 2" xfId="35663" xr:uid="{00000000-0005-0000-0000-00007F8B0000}"/>
    <cellStyle name="常规 7 2 3 3 2 3" xfId="35664" xr:uid="{00000000-0005-0000-0000-0000808B0000}"/>
    <cellStyle name="常规 7 2 3 3 3" xfId="35665" xr:uid="{00000000-0005-0000-0000-0000818B0000}"/>
    <cellStyle name="常规 7 2 3 3 3 2" xfId="35666" xr:uid="{00000000-0005-0000-0000-0000828B0000}"/>
    <cellStyle name="常规 7 2 3 3 4" xfId="35667" xr:uid="{00000000-0005-0000-0000-0000838B0000}"/>
    <cellStyle name="常规 7 2 3 4" xfId="35668" xr:uid="{00000000-0005-0000-0000-0000848B0000}"/>
    <cellStyle name="常规 7 2 3 4 2" xfId="35669" xr:uid="{00000000-0005-0000-0000-0000858B0000}"/>
    <cellStyle name="常规 7 2 3 4 2 2" xfId="35670" xr:uid="{00000000-0005-0000-0000-0000868B0000}"/>
    <cellStyle name="常规 7 2 3 4 3" xfId="35671" xr:uid="{00000000-0005-0000-0000-0000878B0000}"/>
    <cellStyle name="常规 7 2 3 5" xfId="35672" xr:uid="{00000000-0005-0000-0000-0000888B0000}"/>
    <cellStyle name="常规 7 2 3 5 2" xfId="35673" xr:uid="{00000000-0005-0000-0000-0000898B0000}"/>
    <cellStyle name="常规 7 2 3 6" xfId="35674" xr:uid="{00000000-0005-0000-0000-00008A8B0000}"/>
    <cellStyle name="常规 7 2 3 6 2" xfId="35675" xr:uid="{00000000-0005-0000-0000-00008B8B0000}"/>
    <cellStyle name="常规 7 2 3 7" xfId="35676" xr:uid="{00000000-0005-0000-0000-00008C8B0000}"/>
    <cellStyle name="常规 7 2 3 7 2" xfId="35677" xr:uid="{00000000-0005-0000-0000-00008D8B0000}"/>
    <cellStyle name="常规 7 2 4" xfId="35678" xr:uid="{00000000-0005-0000-0000-00008E8B0000}"/>
    <cellStyle name="常规 7 2 4 2" xfId="35679" xr:uid="{00000000-0005-0000-0000-00008F8B0000}"/>
    <cellStyle name="常规 7 2 4 2 2" xfId="35680" xr:uid="{00000000-0005-0000-0000-0000908B0000}"/>
    <cellStyle name="常规 7 2 4 2 2 2" xfId="35681" xr:uid="{00000000-0005-0000-0000-0000918B0000}"/>
    <cellStyle name="常规 7 2 4 2 2 2 2" xfId="35682" xr:uid="{00000000-0005-0000-0000-0000928B0000}"/>
    <cellStyle name="常规 7 2 4 2 2 3" xfId="35683" xr:uid="{00000000-0005-0000-0000-0000938B0000}"/>
    <cellStyle name="常规 7 2 4 2 3" xfId="35684" xr:uid="{00000000-0005-0000-0000-0000948B0000}"/>
    <cellStyle name="常规 7 2 4 2 3 2" xfId="35685" xr:uid="{00000000-0005-0000-0000-0000958B0000}"/>
    <cellStyle name="常规 7 2 4 2 3 2 2" xfId="35686" xr:uid="{00000000-0005-0000-0000-0000968B0000}"/>
    <cellStyle name="常规 7 2 4 2 3 3" xfId="35687" xr:uid="{00000000-0005-0000-0000-0000978B0000}"/>
    <cellStyle name="常规 7 2 4 2 4" xfId="35688" xr:uid="{00000000-0005-0000-0000-0000988B0000}"/>
    <cellStyle name="常规 7 2 4 2 4 2" xfId="35689" xr:uid="{00000000-0005-0000-0000-0000998B0000}"/>
    <cellStyle name="常规 7 2 4 2 5" xfId="35690" xr:uid="{00000000-0005-0000-0000-00009A8B0000}"/>
    <cellStyle name="常规 7 2 4 2 5 2" xfId="35691" xr:uid="{00000000-0005-0000-0000-00009B8B0000}"/>
    <cellStyle name="常规 7 2 4 2 6" xfId="35692" xr:uid="{00000000-0005-0000-0000-00009C8B0000}"/>
    <cellStyle name="常规 7 2 4 2 6 2" xfId="35693" xr:uid="{00000000-0005-0000-0000-00009D8B0000}"/>
    <cellStyle name="常规 7 2 4 3" xfId="35694" xr:uid="{00000000-0005-0000-0000-00009E8B0000}"/>
    <cellStyle name="常规 7 2 4 3 2" xfId="35695" xr:uid="{00000000-0005-0000-0000-00009F8B0000}"/>
    <cellStyle name="常规 7 2 4 3 2 2" xfId="35696" xr:uid="{00000000-0005-0000-0000-0000A08B0000}"/>
    <cellStyle name="常规 7 2 4 3 2 2 2" xfId="35697" xr:uid="{00000000-0005-0000-0000-0000A18B0000}"/>
    <cellStyle name="常规 7 2 4 3 2 3" xfId="35698" xr:uid="{00000000-0005-0000-0000-0000A28B0000}"/>
    <cellStyle name="常规 7 2 4 3 3" xfId="35699" xr:uid="{00000000-0005-0000-0000-0000A38B0000}"/>
    <cellStyle name="常规 7 2 4 3 3 2" xfId="35700" xr:uid="{00000000-0005-0000-0000-0000A48B0000}"/>
    <cellStyle name="常规 7 2 4 3 3 2 2" xfId="35701" xr:uid="{00000000-0005-0000-0000-0000A58B0000}"/>
    <cellStyle name="常规 7 2 4 3 3 3" xfId="35702" xr:uid="{00000000-0005-0000-0000-0000A68B0000}"/>
    <cellStyle name="常规 7 2 4 3 4" xfId="35703" xr:uid="{00000000-0005-0000-0000-0000A78B0000}"/>
    <cellStyle name="常规 7 2 4 3 4 2" xfId="35704" xr:uid="{00000000-0005-0000-0000-0000A88B0000}"/>
    <cellStyle name="常规 7 2 4 3 5" xfId="35705" xr:uid="{00000000-0005-0000-0000-0000A98B0000}"/>
    <cellStyle name="常规 7 2 4 4" xfId="35706" xr:uid="{00000000-0005-0000-0000-0000AA8B0000}"/>
    <cellStyle name="常规 7 2 4 4 2" xfId="35707" xr:uid="{00000000-0005-0000-0000-0000AB8B0000}"/>
    <cellStyle name="常规 7 2 4 4 2 2" xfId="35708" xr:uid="{00000000-0005-0000-0000-0000AC8B0000}"/>
    <cellStyle name="常规 7 2 4 4 3" xfId="35709" xr:uid="{00000000-0005-0000-0000-0000AD8B0000}"/>
    <cellStyle name="常规 7 2 4 5" xfId="35710" xr:uid="{00000000-0005-0000-0000-0000AE8B0000}"/>
    <cellStyle name="常规 7 2 4 5 2" xfId="35711" xr:uid="{00000000-0005-0000-0000-0000AF8B0000}"/>
    <cellStyle name="常规 7 2 4 5 2 2" xfId="35712" xr:uid="{00000000-0005-0000-0000-0000B08B0000}"/>
    <cellStyle name="常规 7 2 4 5 3" xfId="35713" xr:uid="{00000000-0005-0000-0000-0000B18B0000}"/>
    <cellStyle name="常规 7 2 4 6" xfId="35714" xr:uid="{00000000-0005-0000-0000-0000B28B0000}"/>
    <cellStyle name="常规 7 2 4 6 2" xfId="27090" xr:uid="{00000000-0005-0000-0000-0000026A0000}"/>
    <cellStyle name="常规 7 2 4 7" xfId="35715" xr:uid="{00000000-0005-0000-0000-0000B38B0000}"/>
    <cellStyle name="常规 7 2 4 7 2" xfId="27108" xr:uid="{00000000-0005-0000-0000-0000146A0000}"/>
    <cellStyle name="常规 7 2 4 8" xfId="35716" xr:uid="{00000000-0005-0000-0000-0000B48B0000}"/>
    <cellStyle name="常规 7 2 4 8 2" xfId="35717" xr:uid="{00000000-0005-0000-0000-0000B58B0000}"/>
    <cellStyle name="常规 7 2 5" xfId="35718" xr:uid="{00000000-0005-0000-0000-0000B68B0000}"/>
    <cellStyle name="常规 7 2 5 2" xfId="35719" xr:uid="{00000000-0005-0000-0000-0000B78B0000}"/>
    <cellStyle name="常规 7 2 5 2 2" xfId="35720" xr:uid="{00000000-0005-0000-0000-0000B88B0000}"/>
    <cellStyle name="常规 7 2 5 2 2 2" xfId="35721" xr:uid="{00000000-0005-0000-0000-0000B98B0000}"/>
    <cellStyle name="常规 7 2 5 2 2 2 2" xfId="35722" xr:uid="{00000000-0005-0000-0000-0000BA8B0000}"/>
    <cellStyle name="常规 7 2 5 2 2 3" xfId="35723" xr:uid="{00000000-0005-0000-0000-0000BB8B0000}"/>
    <cellStyle name="常规 7 2 5 2 3" xfId="35724" xr:uid="{00000000-0005-0000-0000-0000BC8B0000}"/>
    <cellStyle name="常规 7 2 5 2 3 2" xfId="35725" xr:uid="{00000000-0005-0000-0000-0000BD8B0000}"/>
    <cellStyle name="常规 7 2 5 2 3 2 2" xfId="35726" xr:uid="{00000000-0005-0000-0000-0000BE8B0000}"/>
    <cellStyle name="常规 7 2 5 2 3 3" xfId="35727" xr:uid="{00000000-0005-0000-0000-0000BF8B0000}"/>
    <cellStyle name="常规 7 2 5 2 4" xfId="35728" xr:uid="{00000000-0005-0000-0000-0000C08B0000}"/>
    <cellStyle name="常规 7 2 5 2 4 2" xfId="35729" xr:uid="{00000000-0005-0000-0000-0000C18B0000}"/>
    <cellStyle name="常规 7 2 5 2 5" xfId="35730" xr:uid="{00000000-0005-0000-0000-0000C28B0000}"/>
    <cellStyle name="常规 7 2 5 2 5 2" xfId="35731" xr:uid="{00000000-0005-0000-0000-0000C38B0000}"/>
    <cellStyle name="常规 7 2 5 2 6" xfId="35732" xr:uid="{00000000-0005-0000-0000-0000C48B0000}"/>
    <cellStyle name="常规 7 2 5 2 6 2" xfId="35733" xr:uid="{00000000-0005-0000-0000-0000C58B0000}"/>
    <cellStyle name="常规 7 2 5 3" xfId="35734" xr:uid="{00000000-0005-0000-0000-0000C68B0000}"/>
    <cellStyle name="常规 7 2 5 3 2" xfId="35735" xr:uid="{00000000-0005-0000-0000-0000C78B0000}"/>
    <cellStyle name="常规 7 2 5 3 2 2" xfId="35736" xr:uid="{00000000-0005-0000-0000-0000C88B0000}"/>
    <cellStyle name="常规 7 2 5 3 2 2 2" xfId="35737" xr:uid="{00000000-0005-0000-0000-0000C98B0000}"/>
    <cellStyle name="常规 7 2 5 3 2 3" xfId="35738" xr:uid="{00000000-0005-0000-0000-0000CA8B0000}"/>
    <cellStyle name="常规 7 2 5 3 3" xfId="35739" xr:uid="{00000000-0005-0000-0000-0000CB8B0000}"/>
    <cellStyle name="常规 7 2 5 3 3 2" xfId="35740" xr:uid="{00000000-0005-0000-0000-0000CC8B0000}"/>
    <cellStyle name="常规 7 2 5 3 3 2 2" xfId="35741" xr:uid="{00000000-0005-0000-0000-0000CD8B0000}"/>
    <cellStyle name="常规 7 2 5 3 3 3" xfId="35742" xr:uid="{00000000-0005-0000-0000-0000CE8B0000}"/>
    <cellStyle name="常规 7 2 5 3 4" xfId="35743" xr:uid="{00000000-0005-0000-0000-0000CF8B0000}"/>
    <cellStyle name="常规 7 2 5 3 4 2" xfId="35744" xr:uid="{00000000-0005-0000-0000-0000D08B0000}"/>
    <cellStyle name="常规 7 2 5 3 5" xfId="35745" xr:uid="{00000000-0005-0000-0000-0000D18B0000}"/>
    <cellStyle name="常规 7 2 5 4" xfId="35746" xr:uid="{00000000-0005-0000-0000-0000D28B0000}"/>
    <cellStyle name="常规 7 2 5 4 2" xfId="35747" xr:uid="{00000000-0005-0000-0000-0000D38B0000}"/>
    <cellStyle name="常规 7 2 5 4 2 2" xfId="35748" xr:uid="{00000000-0005-0000-0000-0000D48B0000}"/>
    <cellStyle name="常规 7 2 5 4 3" xfId="35749" xr:uid="{00000000-0005-0000-0000-0000D58B0000}"/>
    <cellStyle name="常规 7 2 5 5" xfId="35750" xr:uid="{00000000-0005-0000-0000-0000D68B0000}"/>
    <cellStyle name="常规 7 2 5 5 2" xfId="35751" xr:uid="{00000000-0005-0000-0000-0000D78B0000}"/>
    <cellStyle name="常规 7 2 5 5 2 2" xfId="35752" xr:uid="{00000000-0005-0000-0000-0000D88B0000}"/>
    <cellStyle name="常规 7 2 5 5 3" xfId="35753" xr:uid="{00000000-0005-0000-0000-0000D98B0000}"/>
    <cellStyle name="常规 7 2 5 6" xfId="35754" xr:uid="{00000000-0005-0000-0000-0000DA8B0000}"/>
    <cellStyle name="常规 7 2 5 6 2" xfId="27138" xr:uid="{00000000-0005-0000-0000-0000326A0000}"/>
    <cellStyle name="常规 7 2 5 7" xfId="35755" xr:uid="{00000000-0005-0000-0000-0000DB8B0000}"/>
    <cellStyle name="常规 7 2 5 7 2" xfId="27154" xr:uid="{00000000-0005-0000-0000-0000426A0000}"/>
    <cellStyle name="常规 7 2 5 8" xfId="35756" xr:uid="{00000000-0005-0000-0000-0000DC8B0000}"/>
    <cellStyle name="常规 7 2 5 8 2" xfId="35757" xr:uid="{00000000-0005-0000-0000-0000DD8B0000}"/>
    <cellStyle name="常规 7 2 6" xfId="35758" xr:uid="{00000000-0005-0000-0000-0000DE8B0000}"/>
    <cellStyle name="常规 7 2 6 2" xfId="35759" xr:uid="{00000000-0005-0000-0000-0000DF8B0000}"/>
    <cellStyle name="常规 7 2 6 2 2" xfId="35760" xr:uid="{00000000-0005-0000-0000-0000E08B0000}"/>
    <cellStyle name="常规 7 2 6 2 2 2" xfId="35761" xr:uid="{00000000-0005-0000-0000-0000E18B0000}"/>
    <cellStyle name="常规 7 2 6 2 3" xfId="35762" xr:uid="{00000000-0005-0000-0000-0000E28B0000}"/>
    <cellStyle name="常规 7 2 6 3" xfId="35763" xr:uid="{00000000-0005-0000-0000-0000E38B0000}"/>
    <cellStyle name="常规 7 2 6 3 2" xfId="35764" xr:uid="{00000000-0005-0000-0000-0000E48B0000}"/>
    <cellStyle name="常规 7 2 6 3 2 2" xfId="35765" xr:uid="{00000000-0005-0000-0000-0000E58B0000}"/>
    <cellStyle name="常规 7 2 6 3 3" xfId="35766" xr:uid="{00000000-0005-0000-0000-0000E68B0000}"/>
    <cellStyle name="常规 7 2 6 4" xfId="35767" xr:uid="{00000000-0005-0000-0000-0000E78B0000}"/>
    <cellStyle name="常规 7 2 6 4 2" xfId="35768" xr:uid="{00000000-0005-0000-0000-0000E88B0000}"/>
    <cellStyle name="常规 7 2 6 5" xfId="35769" xr:uid="{00000000-0005-0000-0000-0000E98B0000}"/>
    <cellStyle name="常规 7 2 6 5 2" xfId="35770" xr:uid="{00000000-0005-0000-0000-0000EA8B0000}"/>
    <cellStyle name="常规 7 2 6 6" xfId="35771" xr:uid="{00000000-0005-0000-0000-0000EB8B0000}"/>
    <cellStyle name="常规 7 2 6 6 2" xfId="35772" xr:uid="{00000000-0005-0000-0000-0000EC8B0000}"/>
    <cellStyle name="常规 7 2 7" xfId="35773" xr:uid="{00000000-0005-0000-0000-0000ED8B0000}"/>
    <cellStyle name="常规 7 2 7 2" xfId="35774" xr:uid="{00000000-0005-0000-0000-0000EE8B0000}"/>
    <cellStyle name="常规 7 2 7 2 2" xfId="35775" xr:uid="{00000000-0005-0000-0000-0000EF8B0000}"/>
    <cellStyle name="常规 7 2 7 2 2 2" xfId="35776" xr:uid="{00000000-0005-0000-0000-0000F08B0000}"/>
    <cellStyle name="常规 7 2 7 2 3" xfId="35777" xr:uid="{00000000-0005-0000-0000-0000F18B0000}"/>
    <cellStyle name="常规 7 2 7 3" xfId="35778" xr:uid="{00000000-0005-0000-0000-0000F28B0000}"/>
    <cellStyle name="常规 7 2 7 3 2" xfId="35779" xr:uid="{00000000-0005-0000-0000-0000F38B0000}"/>
    <cellStyle name="常规 7 2 7 3 2 2" xfId="35780" xr:uid="{00000000-0005-0000-0000-0000F48B0000}"/>
    <cellStyle name="常规 7 2 7 3 3" xfId="35781" xr:uid="{00000000-0005-0000-0000-0000F58B0000}"/>
    <cellStyle name="常规 7 2 7 4" xfId="35782" xr:uid="{00000000-0005-0000-0000-0000F68B0000}"/>
    <cellStyle name="常规 7 2 7 4 2" xfId="35783" xr:uid="{00000000-0005-0000-0000-0000F78B0000}"/>
    <cellStyle name="常规 7 2 7 5" xfId="35784" xr:uid="{00000000-0005-0000-0000-0000F88B0000}"/>
    <cellStyle name="常规 7 2 8" xfId="35785" xr:uid="{00000000-0005-0000-0000-0000F98B0000}"/>
    <cellStyle name="常规 7 2 8 2" xfId="35786" xr:uid="{00000000-0005-0000-0000-0000FA8B0000}"/>
    <cellStyle name="常规 7 2 8 2 2" xfId="35787" xr:uid="{00000000-0005-0000-0000-0000FB8B0000}"/>
    <cellStyle name="常规 7 2 8 2 2 2" xfId="35788" xr:uid="{00000000-0005-0000-0000-0000FC8B0000}"/>
    <cellStyle name="常规 7 2 8 2 3" xfId="35789" xr:uid="{00000000-0005-0000-0000-0000FD8B0000}"/>
    <cellStyle name="常规 7 2 8 3" xfId="35790" xr:uid="{00000000-0005-0000-0000-0000FE8B0000}"/>
    <cellStyle name="常规 7 2 8 3 2" xfId="35791" xr:uid="{00000000-0005-0000-0000-0000FF8B0000}"/>
    <cellStyle name="常规 7 2 8 3 2 2" xfId="35792" xr:uid="{00000000-0005-0000-0000-0000008C0000}"/>
    <cellStyle name="常规 7 2 8 3 3" xfId="35793" xr:uid="{00000000-0005-0000-0000-0000018C0000}"/>
    <cellStyle name="常规 7 2 8 4" xfId="35794" xr:uid="{00000000-0005-0000-0000-0000028C0000}"/>
    <cellStyle name="常规 7 2 8 4 2" xfId="35795" xr:uid="{00000000-0005-0000-0000-0000038C0000}"/>
    <cellStyle name="常规 7 2 8 5" xfId="35796" xr:uid="{00000000-0005-0000-0000-0000048C0000}"/>
    <cellStyle name="常规 7 2 9" xfId="35797" xr:uid="{00000000-0005-0000-0000-0000058C0000}"/>
    <cellStyle name="常规 7 2 9 2" xfId="35798" xr:uid="{00000000-0005-0000-0000-0000068C0000}"/>
    <cellStyle name="常规 7 2 9 2 2" xfId="35799" xr:uid="{00000000-0005-0000-0000-0000078C0000}"/>
    <cellStyle name="常规 7 2 9 3" xfId="35800" xr:uid="{00000000-0005-0000-0000-0000088C0000}"/>
    <cellStyle name="常规 7 20" xfId="35469" xr:uid="{00000000-0005-0000-0000-0000BD8A0000}"/>
    <cellStyle name="常规 7 20 2" xfId="35471" xr:uid="{00000000-0005-0000-0000-0000BF8A0000}"/>
    <cellStyle name="常规 7 20 2 2" xfId="35473" xr:uid="{00000000-0005-0000-0000-0000C18A0000}"/>
    <cellStyle name="常规 7 20 2 2 2" xfId="35475" xr:uid="{00000000-0005-0000-0000-0000C38A0000}"/>
    <cellStyle name="常规 7 20 2 2 2 2" xfId="35477" xr:uid="{00000000-0005-0000-0000-0000C58A0000}"/>
    <cellStyle name="常规 7 20 2 2 3" xfId="35479" xr:uid="{00000000-0005-0000-0000-0000C78A0000}"/>
    <cellStyle name="常规 7 20 2 3" xfId="35481" xr:uid="{00000000-0005-0000-0000-0000C98A0000}"/>
    <cellStyle name="常规 7 20 2 3 2" xfId="35483" xr:uid="{00000000-0005-0000-0000-0000CB8A0000}"/>
    <cellStyle name="常规 7 20 2 3 2 2" xfId="35485" xr:uid="{00000000-0005-0000-0000-0000CD8A0000}"/>
    <cellStyle name="常规 7 20 2 3 3" xfId="35487" xr:uid="{00000000-0005-0000-0000-0000CF8A0000}"/>
    <cellStyle name="常规 7 20 2 4" xfId="35489" xr:uid="{00000000-0005-0000-0000-0000D18A0000}"/>
    <cellStyle name="常规 7 20 2 4 2" xfId="12016" xr:uid="{00000000-0005-0000-0000-0000202F0000}"/>
    <cellStyle name="常规 7 20 2 5" xfId="3856" xr:uid="{00000000-0005-0000-0000-0000400F0000}"/>
    <cellStyle name="常规 7 20 3" xfId="35491" xr:uid="{00000000-0005-0000-0000-0000D38A0000}"/>
    <cellStyle name="常规 7 20 3 2" xfId="35493" xr:uid="{00000000-0005-0000-0000-0000D58A0000}"/>
    <cellStyle name="常规 7 20 3 2 2" xfId="35495" xr:uid="{00000000-0005-0000-0000-0000D78A0000}"/>
    <cellStyle name="常规 7 20 3 3" xfId="35497" xr:uid="{00000000-0005-0000-0000-0000D98A0000}"/>
    <cellStyle name="常规 7 20 4" xfId="2491" xr:uid="{00000000-0005-0000-0000-0000EB090000}"/>
    <cellStyle name="常规 7 20 4 2" xfId="2502" xr:uid="{00000000-0005-0000-0000-0000F6090000}"/>
    <cellStyle name="常规 7 20 4 2 2" xfId="24670" xr:uid="{00000000-0005-0000-0000-00008E600000}"/>
    <cellStyle name="常规 7 20 4 3" xfId="2521" xr:uid="{00000000-0005-0000-0000-0000090A0000}"/>
    <cellStyle name="常规 7 20 5" xfId="2541" xr:uid="{00000000-0005-0000-0000-00001D0A0000}"/>
    <cellStyle name="常规 7 20 5 2" xfId="2551" xr:uid="{00000000-0005-0000-0000-0000270A0000}"/>
    <cellStyle name="常规 7 20 6" xfId="2571" xr:uid="{00000000-0005-0000-0000-00003B0A0000}"/>
    <cellStyle name="常规 7 21" xfId="35499" xr:uid="{00000000-0005-0000-0000-0000DB8A0000}"/>
    <cellStyle name="常规 7 21 2" xfId="35501" xr:uid="{00000000-0005-0000-0000-0000DD8A0000}"/>
    <cellStyle name="常规 7 21 2 2" xfId="35503" xr:uid="{00000000-0005-0000-0000-0000DF8A0000}"/>
    <cellStyle name="常规 7 21 2 2 2" xfId="35505" xr:uid="{00000000-0005-0000-0000-0000E18A0000}"/>
    <cellStyle name="常规 7 21 2 3" xfId="35509" xr:uid="{00000000-0005-0000-0000-0000E58A0000}"/>
    <cellStyle name="常规 7 21 3" xfId="35515" xr:uid="{00000000-0005-0000-0000-0000EB8A0000}"/>
    <cellStyle name="常规 7 21 3 2" xfId="35517" xr:uid="{00000000-0005-0000-0000-0000ED8A0000}"/>
    <cellStyle name="常规 7 21 3 2 2" xfId="35519" xr:uid="{00000000-0005-0000-0000-0000EF8A0000}"/>
    <cellStyle name="常规 7 21 3 3" xfId="35521" xr:uid="{00000000-0005-0000-0000-0000F18A0000}"/>
    <cellStyle name="常规 7 21 4" xfId="2647" xr:uid="{00000000-0005-0000-0000-0000870A0000}"/>
    <cellStyle name="常规 7 21 4 2" xfId="2658" xr:uid="{00000000-0005-0000-0000-0000920A0000}"/>
    <cellStyle name="常规 7 21 5" xfId="2675" xr:uid="{00000000-0005-0000-0000-0000A30A0000}"/>
    <cellStyle name="常规 7 22" xfId="35523" xr:uid="{00000000-0005-0000-0000-0000F38A0000}"/>
    <cellStyle name="常规 7 22 2" xfId="35525" xr:uid="{00000000-0005-0000-0000-0000F58A0000}"/>
    <cellStyle name="常规 7 22 2 2" xfId="35527" xr:uid="{00000000-0005-0000-0000-0000F78A0000}"/>
    <cellStyle name="常规 7 22 2 2 2" xfId="35529" xr:uid="{00000000-0005-0000-0000-0000F98A0000}"/>
    <cellStyle name="常规 7 22 2 3" xfId="35533" xr:uid="{00000000-0005-0000-0000-0000FD8A0000}"/>
    <cellStyle name="常规 7 22 3" xfId="35539" xr:uid="{00000000-0005-0000-0000-0000038B0000}"/>
    <cellStyle name="常规 7 22 3 2" xfId="35541" xr:uid="{00000000-0005-0000-0000-0000058B0000}"/>
    <cellStyle name="常规 7 22 3 2 2" xfId="35543" xr:uid="{00000000-0005-0000-0000-0000078B0000}"/>
    <cellStyle name="常规 7 22 3 3" xfId="35545" xr:uid="{00000000-0005-0000-0000-0000098B0000}"/>
    <cellStyle name="常规 7 22 4" xfId="2720" xr:uid="{00000000-0005-0000-0000-0000D00A0000}"/>
    <cellStyle name="常规 7 22 4 2" xfId="10487" xr:uid="{00000000-0005-0000-0000-000027290000}"/>
    <cellStyle name="常规 7 22 5" xfId="2735" xr:uid="{00000000-0005-0000-0000-0000DF0A0000}"/>
    <cellStyle name="常规 7 23" xfId="35551" xr:uid="{00000000-0005-0000-0000-00000F8B0000}"/>
    <cellStyle name="常规 7 23 2" xfId="35553" xr:uid="{00000000-0005-0000-0000-0000118B0000}"/>
    <cellStyle name="常规 7 23 2 2" xfId="23241" xr:uid="{00000000-0005-0000-0000-0000F95A0000}"/>
    <cellStyle name="常规 7 23 3" xfId="35560" xr:uid="{00000000-0005-0000-0000-0000188B0000}"/>
    <cellStyle name="常规 7 24" xfId="35566" xr:uid="{00000000-0005-0000-0000-00001E8B0000}"/>
    <cellStyle name="常规 7 24 2" xfId="35568" xr:uid="{00000000-0005-0000-0000-0000208B0000}"/>
    <cellStyle name="常规 7 24 2 2" xfId="35570" xr:uid="{00000000-0005-0000-0000-0000228B0000}"/>
    <cellStyle name="常规 7 24 3" xfId="35581" xr:uid="{00000000-0005-0000-0000-00002D8B0000}"/>
    <cellStyle name="常规 7 25" xfId="35801" xr:uid="{00000000-0005-0000-0000-0000098C0000}"/>
    <cellStyle name="常规 7 25 2" xfId="35802" xr:uid="{00000000-0005-0000-0000-00000A8C0000}"/>
    <cellStyle name="常规 7 26" xfId="35803" xr:uid="{00000000-0005-0000-0000-00000B8C0000}"/>
    <cellStyle name="常规 7 26 2" xfId="35804" xr:uid="{00000000-0005-0000-0000-00000C8C0000}"/>
    <cellStyle name="常规 7 27" xfId="35805" xr:uid="{00000000-0005-0000-0000-00000D8C0000}"/>
    <cellStyle name="常规 7 27 2" xfId="35806" xr:uid="{00000000-0005-0000-0000-00000E8C0000}"/>
    <cellStyle name="常规 7 28" xfId="35807" xr:uid="{00000000-0005-0000-0000-00000F8C0000}"/>
    <cellStyle name="常规 7 3" xfId="35808" xr:uid="{00000000-0005-0000-0000-0000108C0000}"/>
    <cellStyle name="常规 7 3 2" xfId="35809" xr:uid="{00000000-0005-0000-0000-0000118C0000}"/>
    <cellStyle name="常规 7 3 2 2" xfId="35810" xr:uid="{00000000-0005-0000-0000-0000128C0000}"/>
    <cellStyle name="常规 7 3 2 2 2" xfId="35811" xr:uid="{00000000-0005-0000-0000-0000138C0000}"/>
    <cellStyle name="常规 7 3 2 2 2 2" xfId="35812" xr:uid="{00000000-0005-0000-0000-0000148C0000}"/>
    <cellStyle name="常规 7 3 2 2 2 2 2" xfId="35813" xr:uid="{00000000-0005-0000-0000-0000158C0000}"/>
    <cellStyle name="常规 7 3 2 2 2 3" xfId="35814" xr:uid="{00000000-0005-0000-0000-0000168C0000}"/>
    <cellStyle name="常规 7 3 2 2 3" xfId="35815" xr:uid="{00000000-0005-0000-0000-0000178C0000}"/>
    <cellStyle name="常规 7 3 2 2 3 2" xfId="35816" xr:uid="{00000000-0005-0000-0000-0000188C0000}"/>
    <cellStyle name="常规 7 3 2 2 3 2 2" xfId="35817" xr:uid="{00000000-0005-0000-0000-0000198C0000}"/>
    <cellStyle name="常规 7 3 2 2 3 3" xfId="35818" xr:uid="{00000000-0005-0000-0000-00001A8C0000}"/>
    <cellStyle name="常规 7 3 2 2 4" xfId="35819" xr:uid="{00000000-0005-0000-0000-00001B8C0000}"/>
    <cellStyle name="常规 7 3 2 2 4 2" xfId="2229" xr:uid="{00000000-0005-0000-0000-0000E5080000}"/>
    <cellStyle name="常规 7 3 2 2 5" xfId="35820" xr:uid="{00000000-0005-0000-0000-00001C8C0000}"/>
    <cellStyle name="常规 7 3 2 3" xfId="35821" xr:uid="{00000000-0005-0000-0000-00001D8C0000}"/>
    <cellStyle name="常规 7 3 2 3 2" xfId="35822" xr:uid="{00000000-0005-0000-0000-00001E8C0000}"/>
    <cellStyle name="常规 7 3 2 3 2 2" xfId="35823" xr:uid="{00000000-0005-0000-0000-00001F8C0000}"/>
    <cellStyle name="常规 7 3 2 3 3" xfId="35824" xr:uid="{00000000-0005-0000-0000-0000208C0000}"/>
    <cellStyle name="常规 7 3 2 4" xfId="35825" xr:uid="{00000000-0005-0000-0000-0000218C0000}"/>
    <cellStyle name="常规 7 3 2 4 2" xfId="35826" xr:uid="{00000000-0005-0000-0000-0000228C0000}"/>
    <cellStyle name="常规 7 3 2 5" xfId="35827" xr:uid="{00000000-0005-0000-0000-0000238C0000}"/>
    <cellStyle name="常规 7 3 2 5 2" xfId="18026" xr:uid="{00000000-0005-0000-0000-00009A460000}"/>
    <cellStyle name="常规 7 3 2 6" xfId="35828" xr:uid="{00000000-0005-0000-0000-0000248C0000}"/>
    <cellStyle name="常规 7 3 2 6 2" xfId="32497" xr:uid="{00000000-0005-0000-0000-0000217F0000}"/>
    <cellStyle name="常规 7 3 3" xfId="35829" xr:uid="{00000000-0005-0000-0000-0000258C0000}"/>
    <cellStyle name="常规 7 3 3 2" xfId="35830" xr:uid="{00000000-0005-0000-0000-0000268C0000}"/>
    <cellStyle name="常规 7 3 3 2 2" xfId="35831" xr:uid="{00000000-0005-0000-0000-0000278C0000}"/>
    <cellStyle name="常规 7 3 3 2 2 2" xfId="35832" xr:uid="{00000000-0005-0000-0000-0000288C0000}"/>
    <cellStyle name="常规 7 3 3 2 3" xfId="35833" xr:uid="{00000000-0005-0000-0000-0000298C0000}"/>
    <cellStyle name="常规 7 3 3 3" xfId="35834" xr:uid="{00000000-0005-0000-0000-00002A8C0000}"/>
    <cellStyle name="常规 7 3 3 3 2" xfId="35835" xr:uid="{00000000-0005-0000-0000-00002B8C0000}"/>
    <cellStyle name="常规 7 3 3 4" xfId="35836" xr:uid="{00000000-0005-0000-0000-00002C8C0000}"/>
    <cellStyle name="常规 7 3 4" xfId="35837" xr:uid="{00000000-0005-0000-0000-00002D8C0000}"/>
    <cellStyle name="常规 7 3 4 2" xfId="35838" xr:uid="{00000000-0005-0000-0000-00002E8C0000}"/>
    <cellStyle name="常规 7 3 4 2 2" xfId="35839" xr:uid="{00000000-0005-0000-0000-00002F8C0000}"/>
    <cellStyle name="常规 7 3 4 2 2 2" xfId="35840" xr:uid="{00000000-0005-0000-0000-0000308C0000}"/>
    <cellStyle name="常规 7 3 4 2 3" xfId="35841" xr:uid="{00000000-0005-0000-0000-0000318C0000}"/>
    <cellStyle name="常规 7 3 4 3" xfId="35842" xr:uid="{00000000-0005-0000-0000-0000328C0000}"/>
    <cellStyle name="常规 7 3 4 3 2" xfId="35843" xr:uid="{00000000-0005-0000-0000-0000338C0000}"/>
    <cellStyle name="常规 7 3 4 3 2 2" xfId="35844" xr:uid="{00000000-0005-0000-0000-0000348C0000}"/>
    <cellStyle name="常规 7 3 4 3 3" xfId="35845" xr:uid="{00000000-0005-0000-0000-0000358C0000}"/>
    <cellStyle name="常规 7 3 4 4" xfId="35846" xr:uid="{00000000-0005-0000-0000-0000368C0000}"/>
    <cellStyle name="常规 7 3 4 4 2" xfId="35847" xr:uid="{00000000-0005-0000-0000-0000378C0000}"/>
    <cellStyle name="常规 7 3 4 5" xfId="35848" xr:uid="{00000000-0005-0000-0000-0000388C0000}"/>
    <cellStyle name="常规 7 3 5" xfId="35849" xr:uid="{00000000-0005-0000-0000-0000398C0000}"/>
    <cellStyle name="常规 7 3 5 2" xfId="35850" xr:uid="{00000000-0005-0000-0000-00003A8C0000}"/>
    <cellStyle name="常规 7 3 5 2 2" xfId="35851" xr:uid="{00000000-0005-0000-0000-00003B8C0000}"/>
    <cellStyle name="常规 7 3 5 3" xfId="35852" xr:uid="{00000000-0005-0000-0000-00003C8C0000}"/>
    <cellStyle name="常规 7 3 6" xfId="35853" xr:uid="{00000000-0005-0000-0000-00003D8C0000}"/>
    <cellStyle name="常规 7 3 6 2" xfId="35854" xr:uid="{00000000-0005-0000-0000-00003E8C0000}"/>
    <cellStyle name="常规 7 3 7" xfId="28867" xr:uid="{00000000-0005-0000-0000-0000F3700000}"/>
    <cellStyle name="常规 7 3 7 2" xfId="35855" xr:uid="{00000000-0005-0000-0000-00003F8C0000}"/>
    <cellStyle name="常规 7 3 8" xfId="35856" xr:uid="{00000000-0005-0000-0000-0000408C0000}"/>
    <cellStyle name="常规 7 3 8 2" xfId="35857" xr:uid="{00000000-0005-0000-0000-0000418C0000}"/>
    <cellStyle name="常规 7 4" xfId="35858" xr:uid="{00000000-0005-0000-0000-0000428C0000}"/>
    <cellStyle name="常规 7 4 10" xfId="1964" xr:uid="{00000000-0005-0000-0000-0000DC070000}"/>
    <cellStyle name="常规 7 4 10 2" xfId="35859" xr:uid="{00000000-0005-0000-0000-0000438C0000}"/>
    <cellStyle name="常规 7 4 2" xfId="35860" xr:uid="{00000000-0005-0000-0000-0000448C0000}"/>
    <cellStyle name="常规 7 4 2 2" xfId="35861" xr:uid="{00000000-0005-0000-0000-0000458C0000}"/>
    <cellStyle name="常规 7 4 2 2 2" xfId="35862" xr:uid="{00000000-0005-0000-0000-0000468C0000}"/>
    <cellStyle name="常规 7 4 2 2 2 2" xfId="35863" xr:uid="{00000000-0005-0000-0000-0000478C0000}"/>
    <cellStyle name="常规 7 4 2 2 2 2 2" xfId="35864" xr:uid="{00000000-0005-0000-0000-0000488C0000}"/>
    <cellStyle name="常规 7 4 2 2 2 3" xfId="35865" xr:uid="{00000000-0005-0000-0000-0000498C0000}"/>
    <cellStyle name="常规 7 4 2 2 3" xfId="35866" xr:uid="{00000000-0005-0000-0000-00004A8C0000}"/>
    <cellStyle name="常规 7 4 2 2 3 2" xfId="35867" xr:uid="{00000000-0005-0000-0000-00004B8C0000}"/>
    <cellStyle name="常规 7 4 2 2 3 2 2" xfId="35868" xr:uid="{00000000-0005-0000-0000-00004C8C0000}"/>
    <cellStyle name="常规 7 4 2 2 3 3" xfId="35869" xr:uid="{00000000-0005-0000-0000-00004D8C0000}"/>
    <cellStyle name="常规 7 4 2 2 4" xfId="35870" xr:uid="{00000000-0005-0000-0000-00004E8C0000}"/>
    <cellStyle name="常规 7 4 2 2 4 2" xfId="35871" xr:uid="{00000000-0005-0000-0000-00004F8C0000}"/>
    <cellStyle name="常规 7 4 2 2 5" xfId="35872" xr:uid="{00000000-0005-0000-0000-0000508C0000}"/>
    <cellStyle name="常规 7 4 2 2 5 2" xfId="35873" xr:uid="{00000000-0005-0000-0000-0000518C0000}"/>
    <cellStyle name="常规 7 4 2 2 6" xfId="35874" xr:uid="{00000000-0005-0000-0000-0000528C0000}"/>
    <cellStyle name="常规 7 4 2 2 6 2" xfId="35875" xr:uid="{00000000-0005-0000-0000-0000538C0000}"/>
    <cellStyle name="常规 7 4 2 3" xfId="35876" xr:uid="{00000000-0005-0000-0000-0000548C0000}"/>
    <cellStyle name="常规 7 4 2 3 2" xfId="35877" xr:uid="{00000000-0005-0000-0000-0000558C0000}"/>
    <cellStyle name="常规 7 4 2 3 2 2" xfId="35878" xr:uid="{00000000-0005-0000-0000-0000568C0000}"/>
    <cellStyle name="常规 7 4 2 3 2 2 2" xfId="35879" xr:uid="{00000000-0005-0000-0000-0000578C0000}"/>
    <cellStyle name="常规 7 4 2 3 2 3" xfId="35880" xr:uid="{00000000-0005-0000-0000-0000588C0000}"/>
    <cellStyle name="常规 7 4 2 3 3" xfId="35881" xr:uid="{00000000-0005-0000-0000-0000598C0000}"/>
    <cellStyle name="常规 7 4 2 3 3 2" xfId="35882" xr:uid="{00000000-0005-0000-0000-00005A8C0000}"/>
    <cellStyle name="常规 7 4 2 3 3 2 2" xfId="35883" xr:uid="{00000000-0005-0000-0000-00005B8C0000}"/>
    <cellStyle name="常规 7 4 2 3 3 3" xfId="35884" xr:uid="{00000000-0005-0000-0000-00005C8C0000}"/>
    <cellStyle name="常规 7 4 2 3 4" xfId="35885" xr:uid="{00000000-0005-0000-0000-00005D8C0000}"/>
    <cellStyle name="常规 7 4 2 3 4 2" xfId="35886" xr:uid="{00000000-0005-0000-0000-00005E8C0000}"/>
    <cellStyle name="常规 7 4 2 3 5" xfId="35887" xr:uid="{00000000-0005-0000-0000-00005F8C0000}"/>
    <cellStyle name="常规 7 4 2 4" xfId="35888" xr:uid="{00000000-0005-0000-0000-0000608C0000}"/>
    <cellStyle name="常规 7 4 2 4 2" xfId="35889" xr:uid="{00000000-0005-0000-0000-0000618C0000}"/>
    <cellStyle name="常规 7 4 2 4 2 2" xfId="35890" xr:uid="{00000000-0005-0000-0000-0000628C0000}"/>
    <cellStyle name="常规 7 4 2 4 2 2 2" xfId="35891" xr:uid="{00000000-0005-0000-0000-0000638C0000}"/>
    <cellStyle name="常规 7 4 2 4 2 3" xfId="35892" xr:uid="{00000000-0005-0000-0000-0000648C0000}"/>
    <cellStyle name="常规 7 4 2 4 3" xfId="35893" xr:uid="{00000000-0005-0000-0000-0000658C0000}"/>
    <cellStyle name="常规 7 4 2 4 3 2" xfId="35894" xr:uid="{00000000-0005-0000-0000-0000668C0000}"/>
    <cellStyle name="常规 7 4 2 4 3 2 2" xfId="35895" xr:uid="{00000000-0005-0000-0000-0000678C0000}"/>
    <cellStyle name="常规 7 4 2 4 3 3" xfId="35896" xr:uid="{00000000-0005-0000-0000-0000688C0000}"/>
    <cellStyle name="常规 7 4 2 4 4" xfId="35897" xr:uid="{00000000-0005-0000-0000-0000698C0000}"/>
    <cellStyle name="常规 7 4 2 4 4 2" xfId="35898" xr:uid="{00000000-0005-0000-0000-00006A8C0000}"/>
    <cellStyle name="常规 7 4 2 4 5" xfId="35899" xr:uid="{00000000-0005-0000-0000-00006B8C0000}"/>
    <cellStyle name="常规 7 4 2 5" xfId="35900" xr:uid="{00000000-0005-0000-0000-00006C8C0000}"/>
    <cellStyle name="常规 7 4 2 5 2" xfId="35901" xr:uid="{00000000-0005-0000-0000-00006D8C0000}"/>
    <cellStyle name="常规 7 4 2 5 2 2" xfId="35902" xr:uid="{00000000-0005-0000-0000-00006E8C0000}"/>
    <cellStyle name="常规 7 4 2 5 3" xfId="35903" xr:uid="{00000000-0005-0000-0000-00006F8C0000}"/>
    <cellStyle name="常规 7 4 2 6" xfId="35904" xr:uid="{00000000-0005-0000-0000-0000708C0000}"/>
    <cellStyle name="常规 7 4 2 6 2" xfId="35905" xr:uid="{00000000-0005-0000-0000-0000718C0000}"/>
    <cellStyle name="常规 7 4 2 6 2 2" xfId="35906" xr:uid="{00000000-0005-0000-0000-0000728C0000}"/>
    <cellStyle name="常规 7 4 2 6 3" xfId="35907" xr:uid="{00000000-0005-0000-0000-0000738C0000}"/>
    <cellStyle name="常规 7 4 2 7" xfId="35908" xr:uid="{00000000-0005-0000-0000-0000748C0000}"/>
    <cellStyle name="常规 7 4 2 7 2" xfId="35909" xr:uid="{00000000-0005-0000-0000-0000758C0000}"/>
    <cellStyle name="常规 7 4 2 8" xfId="35910" xr:uid="{00000000-0005-0000-0000-0000768C0000}"/>
    <cellStyle name="常规 7 4 2 8 2" xfId="35911" xr:uid="{00000000-0005-0000-0000-0000778C0000}"/>
    <cellStyle name="常规 7 4 2 9" xfId="35912" xr:uid="{00000000-0005-0000-0000-0000788C0000}"/>
    <cellStyle name="常规 7 4 2 9 2" xfId="35913" xr:uid="{00000000-0005-0000-0000-0000798C0000}"/>
    <cellStyle name="常规 7 4 3" xfId="35914" xr:uid="{00000000-0005-0000-0000-00007A8C0000}"/>
    <cellStyle name="常规 7 4 3 2" xfId="35915" xr:uid="{00000000-0005-0000-0000-00007B8C0000}"/>
    <cellStyle name="常规 7 4 3 2 2" xfId="35916" xr:uid="{00000000-0005-0000-0000-00007C8C0000}"/>
    <cellStyle name="常规 7 4 3 2 2 2" xfId="35917" xr:uid="{00000000-0005-0000-0000-00007D8C0000}"/>
    <cellStyle name="常规 7 4 3 2 3" xfId="35918" xr:uid="{00000000-0005-0000-0000-00007E8C0000}"/>
    <cellStyle name="常规 7 4 3 3" xfId="35919" xr:uid="{00000000-0005-0000-0000-00007F8C0000}"/>
    <cellStyle name="常规 7 4 3 3 2" xfId="35920" xr:uid="{00000000-0005-0000-0000-0000808C0000}"/>
    <cellStyle name="常规 7 4 3 3 2 2" xfId="35921" xr:uid="{00000000-0005-0000-0000-0000818C0000}"/>
    <cellStyle name="常规 7 4 3 3 3" xfId="35922" xr:uid="{00000000-0005-0000-0000-0000828C0000}"/>
    <cellStyle name="常规 7 4 3 4" xfId="35923" xr:uid="{00000000-0005-0000-0000-0000838C0000}"/>
    <cellStyle name="常规 7 4 3 4 2" xfId="35924" xr:uid="{00000000-0005-0000-0000-0000848C0000}"/>
    <cellStyle name="常规 7 4 3 5" xfId="35925" xr:uid="{00000000-0005-0000-0000-0000858C0000}"/>
    <cellStyle name="常规 7 4 3 5 2" xfId="35926" xr:uid="{00000000-0005-0000-0000-0000868C0000}"/>
    <cellStyle name="常规 7 4 3 6" xfId="35927" xr:uid="{00000000-0005-0000-0000-0000878C0000}"/>
    <cellStyle name="常规 7 4 3 6 2" xfId="35928" xr:uid="{00000000-0005-0000-0000-0000888C0000}"/>
    <cellStyle name="常规 7 4 4" xfId="35929" xr:uid="{00000000-0005-0000-0000-0000898C0000}"/>
    <cellStyle name="常规 7 4 4 2" xfId="35930" xr:uid="{00000000-0005-0000-0000-00008A8C0000}"/>
    <cellStyle name="常规 7 4 4 2 2" xfId="35931" xr:uid="{00000000-0005-0000-0000-00008B8C0000}"/>
    <cellStyle name="常规 7 4 4 2 2 2" xfId="35932" xr:uid="{00000000-0005-0000-0000-00008C8C0000}"/>
    <cellStyle name="常规 7 4 4 2 3" xfId="35933" xr:uid="{00000000-0005-0000-0000-00008D8C0000}"/>
    <cellStyle name="常规 7 4 4 3" xfId="35934" xr:uid="{00000000-0005-0000-0000-00008E8C0000}"/>
    <cellStyle name="常规 7 4 4 3 2" xfId="35935" xr:uid="{00000000-0005-0000-0000-00008F8C0000}"/>
    <cellStyle name="常规 7 4 4 3 2 2" xfId="35936" xr:uid="{00000000-0005-0000-0000-0000908C0000}"/>
    <cellStyle name="常规 7 4 4 3 3" xfId="35937" xr:uid="{00000000-0005-0000-0000-0000918C0000}"/>
    <cellStyle name="常规 7 4 4 4" xfId="35938" xr:uid="{00000000-0005-0000-0000-0000928C0000}"/>
    <cellStyle name="常规 7 4 4 4 2" xfId="35939" xr:uid="{00000000-0005-0000-0000-0000938C0000}"/>
    <cellStyle name="常规 7 4 4 5" xfId="35940" xr:uid="{00000000-0005-0000-0000-0000948C0000}"/>
    <cellStyle name="常规 7 4 5" xfId="35941" xr:uid="{00000000-0005-0000-0000-0000958C0000}"/>
    <cellStyle name="常规 7 4 5 2" xfId="35942" xr:uid="{00000000-0005-0000-0000-0000968C0000}"/>
    <cellStyle name="常规 7 4 5 2 2" xfId="35943" xr:uid="{00000000-0005-0000-0000-0000978C0000}"/>
    <cellStyle name="常规 7 4 5 2 2 2" xfId="35944" xr:uid="{00000000-0005-0000-0000-0000988C0000}"/>
    <cellStyle name="常规 7 4 5 2 3" xfId="35945" xr:uid="{00000000-0005-0000-0000-0000998C0000}"/>
    <cellStyle name="常规 7 4 5 3" xfId="35946" xr:uid="{00000000-0005-0000-0000-00009A8C0000}"/>
    <cellStyle name="常规 7 4 5 3 2" xfId="35947" xr:uid="{00000000-0005-0000-0000-00009B8C0000}"/>
    <cellStyle name="常规 7 4 5 3 2 2" xfId="35948" xr:uid="{00000000-0005-0000-0000-00009C8C0000}"/>
    <cellStyle name="常规 7 4 5 3 3" xfId="13848" xr:uid="{00000000-0005-0000-0000-000048360000}"/>
    <cellStyle name="常规 7 4 5 4" xfId="35949" xr:uid="{00000000-0005-0000-0000-00009D8C0000}"/>
    <cellStyle name="常规 7 4 5 4 2" xfId="35950" xr:uid="{00000000-0005-0000-0000-00009E8C0000}"/>
    <cellStyle name="常规 7 4 5 5" xfId="35951" xr:uid="{00000000-0005-0000-0000-00009F8C0000}"/>
    <cellStyle name="常规 7 4 6" xfId="35952" xr:uid="{00000000-0005-0000-0000-0000A08C0000}"/>
    <cellStyle name="常规 7 4 6 2" xfId="35953" xr:uid="{00000000-0005-0000-0000-0000A18C0000}"/>
    <cellStyle name="常规 7 4 6 2 2" xfId="35954" xr:uid="{00000000-0005-0000-0000-0000A28C0000}"/>
    <cellStyle name="常规 7 4 6 3" xfId="35955" xr:uid="{00000000-0005-0000-0000-0000A38C0000}"/>
    <cellStyle name="常规 7 4 7" xfId="28870" xr:uid="{00000000-0005-0000-0000-0000F6700000}"/>
    <cellStyle name="常规 7 4 7 2" xfId="35956" xr:uid="{00000000-0005-0000-0000-0000A48C0000}"/>
    <cellStyle name="常规 7 4 7 2 2" xfId="35957" xr:uid="{00000000-0005-0000-0000-0000A58C0000}"/>
    <cellStyle name="常规 7 4 7 3" xfId="35958" xr:uid="{00000000-0005-0000-0000-0000A68C0000}"/>
    <cellStyle name="常规 7 4 8" xfId="35959" xr:uid="{00000000-0005-0000-0000-0000A78C0000}"/>
    <cellStyle name="常规 7 4 8 2" xfId="35960" xr:uid="{00000000-0005-0000-0000-0000A88C0000}"/>
    <cellStyle name="常规 7 4 9" xfId="35961" xr:uid="{00000000-0005-0000-0000-0000A98C0000}"/>
    <cellStyle name="常规 7 4 9 2" xfId="35962" xr:uid="{00000000-0005-0000-0000-0000AA8C0000}"/>
    <cellStyle name="常规 7 5" xfId="35963" xr:uid="{00000000-0005-0000-0000-0000AB8C0000}"/>
    <cellStyle name="常规 7 5 2" xfId="35964" xr:uid="{00000000-0005-0000-0000-0000AC8C0000}"/>
    <cellStyle name="常规 7 5 2 2" xfId="16939" xr:uid="{00000000-0005-0000-0000-00005B420000}"/>
    <cellStyle name="常规 7 5 2 2 2" xfId="16943" xr:uid="{00000000-0005-0000-0000-00005F420000}"/>
    <cellStyle name="常规 7 5 2 2 2 2" xfId="6757" xr:uid="{00000000-0005-0000-0000-0000951A0000}"/>
    <cellStyle name="常规 7 5 2 2 2 2 2" xfId="35965" xr:uid="{00000000-0005-0000-0000-0000AD8C0000}"/>
    <cellStyle name="常规 7 5 2 2 2 3" xfId="35966" xr:uid="{00000000-0005-0000-0000-0000AE8C0000}"/>
    <cellStyle name="常规 7 5 2 2 3" xfId="3177" xr:uid="{00000000-0005-0000-0000-0000990C0000}"/>
    <cellStyle name="常规 7 5 2 2 3 2" xfId="3181" xr:uid="{00000000-0005-0000-0000-00009D0C0000}"/>
    <cellStyle name="常规 7 5 2 2 3 2 2" xfId="35967" xr:uid="{00000000-0005-0000-0000-0000AF8C0000}"/>
    <cellStyle name="常规 7 5 2 2 3 3" xfId="35968" xr:uid="{00000000-0005-0000-0000-0000B08C0000}"/>
    <cellStyle name="常规 7 5 2 2 4" xfId="3190" xr:uid="{00000000-0005-0000-0000-0000A60C0000}"/>
    <cellStyle name="常规 7 5 2 2 4 2" xfId="35969" xr:uid="{00000000-0005-0000-0000-0000B18C0000}"/>
    <cellStyle name="常规 7 5 2 2 5" xfId="35970" xr:uid="{00000000-0005-0000-0000-0000B28C0000}"/>
    <cellStyle name="常规 7 5 2 3" xfId="16947" xr:uid="{00000000-0005-0000-0000-000063420000}"/>
    <cellStyle name="常规 7 5 2 3 2" xfId="16952" xr:uid="{00000000-0005-0000-0000-000068420000}"/>
    <cellStyle name="常规 7 5 2 3 2 2" xfId="18093" xr:uid="{00000000-0005-0000-0000-0000DD460000}"/>
    <cellStyle name="常规 7 5 2 3 3" xfId="3222" xr:uid="{00000000-0005-0000-0000-0000C60C0000}"/>
    <cellStyle name="常规 7 5 2 4" xfId="16956" xr:uid="{00000000-0005-0000-0000-00006C420000}"/>
    <cellStyle name="常规 7 5 2 4 2" xfId="18096" xr:uid="{00000000-0005-0000-0000-0000E0460000}"/>
    <cellStyle name="常规 7 5 2 5" xfId="18101" xr:uid="{00000000-0005-0000-0000-0000E5460000}"/>
    <cellStyle name="常规 7 5 3" xfId="35971" xr:uid="{00000000-0005-0000-0000-0000B38C0000}"/>
    <cellStyle name="常规 7 5 3 2" xfId="16977" xr:uid="{00000000-0005-0000-0000-000081420000}"/>
    <cellStyle name="常规 7 5 3 2 2" xfId="18120" xr:uid="{00000000-0005-0000-0000-0000F8460000}"/>
    <cellStyle name="常规 7 5 3 2 2 2" xfId="18122" xr:uid="{00000000-0005-0000-0000-0000FA460000}"/>
    <cellStyle name="常规 7 5 3 2 3" xfId="3379" xr:uid="{00000000-0005-0000-0000-0000630D0000}"/>
    <cellStyle name="常规 7 5 3 3" xfId="18125" xr:uid="{00000000-0005-0000-0000-0000FD460000}"/>
    <cellStyle name="常规 7 5 3 3 2" xfId="18128" xr:uid="{00000000-0005-0000-0000-000000470000}"/>
    <cellStyle name="常规 7 5 3 4" xfId="18131" xr:uid="{00000000-0005-0000-0000-000003470000}"/>
    <cellStyle name="常规 7 5 4" xfId="35972" xr:uid="{00000000-0005-0000-0000-0000B48C0000}"/>
    <cellStyle name="常规 7 5 4 2" xfId="16998" xr:uid="{00000000-0005-0000-0000-000096420000}"/>
    <cellStyle name="常规 7 5 4 2 2" xfId="18149" xr:uid="{00000000-0005-0000-0000-000015470000}"/>
    <cellStyle name="常规 7 5 4 2 2 2" xfId="35973" xr:uid="{00000000-0005-0000-0000-0000B58C0000}"/>
    <cellStyle name="常规 7 5 4 2 3" xfId="35974" xr:uid="{00000000-0005-0000-0000-0000B68C0000}"/>
    <cellStyle name="常规 7 5 4 3" xfId="18152" xr:uid="{00000000-0005-0000-0000-000018470000}"/>
    <cellStyle name="常规 7 5 4 3 2" xfId="18154" xr:uid="{00000000-0005-0000-0000-00001A470000}"/>
    <cellStyle name="常规 7 5 4 3 2 2" xfId="35975" xr:uid="{00000000-0005-0000-0000-0000B78C0000}"/>
    <cellStyle name="常规 7 5 4 3 3" xfId="35976" xr:uid="{00000000-0005-0000-0000-0000B88C0000}"/>
    <cellStyle name="常规 7 5 4 4" xfId="18159" xr:uid="{00000000-0005-0000-0000-00001F470000}"/>
    <cellStyle name="常规 7 5 4 4 2" xfId="35977" xr:uid="{00000000-0005-0000-0000-0000B98C0000}"/>
    <cellStyle name="常规 7 5 4 5" xfId="35978" xr:uid="{00000000-0005-0000-0000-0000BA8C0000}"/>
    <cellStyle name="常规 7 5 5" xfId="35979" xr:uid="{00000000-0005-0000-0000-0000BB8C0000}"/>
    <cellStyle name="常规 7 5 5 2" xfId="18178" xr:uid="{00000000-0005-0000-0000-000032470000}"/>
    <cellStyle name="常规 7 5 5 2 2" xfId="18182" xr:uid="{00000000-0005-0000-0000-000036470000}"/>
    <cellStyle name="常规 7 5 5 3" xfId="18185" xr:uid="{00000000-0005-0000-0000-000039470000}"/>
    <cellStyle name="常规 7 5 6" xfId="35980" xr:uid="{00000000-0005-0000-0000-0000BC8C0000}"/>
    <cellStyle name="常规 7 5 6 2" xfId="18194" xr:uid="{00000000-0005-0000-0000-000042470000}"/>
    <cellStyle name="常规 7 5 7" xfId="35981" xr:uid="{00000000-0005-0000-0000-0000BD8C0000}"/>
    <cellStyle name="常规 7 5 7 2" xfId="18201" xr:uid="{00000000-0005-0000-0000-000049470000}"/>
    <cellStyle name="常规 7 5 8" xfId="35982" xr:uid="{00000000-0005-0000-0000-0000BE8C0000}"/>
    <cellStyle name="常规 7 5 8 2" xfId="35983" xr:uid="{00000000-0005-0000-0000-0000BF8C0000}"/>
    <cellStyle name="常规 7 6" xfId="35984" xr:uid="{00000000-0005-0000-0000-0000C08C0000}"/>
    <cellStyle name="常规 7 6 2" xfId="35985" xr:uid="{00000000-0005-0000-0000-0000C18C0000}"/>
    <cellStyle name="常规 7 6 2 2" xfId="17038" xr:uid="{00000000-0005-0000-0000-0000BE420000}"/>
    <cellStyle name="常规 7 6 2 2 2" xfId="18220" xr:uid="{00000000-0005-0000-0000-00005C470000}"/>
    <cellStyle name="常规 7 6 2 2 2 2" xfId="18222" xr:uid="{00000000-0005-0000-0000-00005E470000}"/>
    <cellStyle name="常规 7 6 2 2 3" xfId="18224" xr:uid="{00000000-0005-0000-0000-000060470000}"/>
    <cellStyle name="常规 7 6 2 3" xfId="18227" xr:uid="{00000000-0005-0000-0000-000063470000}"/>
    <cellStyle name="常规 7 6 2 3 2" xfId="18229" xr:uid="{00000000-0005-0000-0000-000065470000}"/>
    <cellStyle name="常规 7 6 2 3 2 2" xfId="35986" xr:uid="{00000000-0005-0000-0000-0000C28C0000}"/>
    <cellStyle name="常规 7 6 2 3 3" xfId="35987" xr:uid="{00000000-0005-0000-0000-0000C38C0000}"/>
    <cellStyle name="常规 7 6 2 4" xfId="18231" xr:uid="{00000000-0005-0000-0000-000067470000}"/>
    <cellStyle name="常规 7 6 2 4 2" xfId="18233" xr:uid="{00000000-0005-0000-0000-000069470000}"/>
    <cellStyle name="常规 7 6 2 5" xfId="18237" xr:uid="{00000000-0005-0000-0000-00006D470000}"/>
    <cellStyle name="常规 7 6 3" xfId="35988" xr:uid="{00000000-0005-0000-0000-0000C48C0000}"/>
    <cellStyle name="常规 7 6 3 2" xfId="18254" xr:uid="{00000000-0005-0000-0000-00007E470000}"/>
    <cellStyle name="常规 7 6 3 2 2" xfId="18257" xr:uid="{00000000-0005-0000-0000-000081470000}"/>
    <cellStyle name="常规 7 6 3 2 2 2" xfId="35989" xr:uid="{00000000-0005-0000-0000-0000C58C0000}"/>
    <cellStyle name="常规 7 6 3 2 3" xfId="35990" xr:uid="{00000000-0005-0000-0000-0000C68C0000}"/>
    <cellStyle name="常规 7 6 3 3" xfId="18260" xr:uid="{00000000-0005-0000-0000-000084470000}"/>
    <cellStyle name="常规 7 6 3 3 2" xfId="18262" xr:uid="{00000000-0005-0000-0000-000086470000}"/>
    <cellStyle name="常规 7 6 3 3 2 2" xfId="35991" xr:uid="{00000000-0005-0000-0000-0000C78C0000}"/>
    <cellStyle name="常规 7 6 3 3 3" xfId="35992" xr:uid="{00000000-0005-0000-0000-0000C88C0000}"/>
    <cellStyle name="常规 7 6 3 4" xfId="18264" xr:uid="{00000000-0005-0000-0000-000088470000}"/>
    <cellStyle name="常规 7 6 3 4 2" xfId="35993" xr:uid="{00000000-0005-0000-0000-0000C98C0000}"/>
    <cellStyle name="常规 7 6 3 5" xfId="35994" xr:uid="{00000000-0005-0000-0000-0000CA8C0000}"/>
    <cellStyle name="常规 7 6 4" xfId="35995" xr:uid="{00000000-0005-0000-0000-0000CB8C0000}"/>
    <cellStyle name="常规 7 6 4 2" xfId="18273" xr:uid="{00000000-0005-0000-0000-000091470000}"/>
    <cellStyle name="常规 7 6 4 2 2" xfId="35996" xr:uid="{00000000-0005-0000-0000-0000CC8C0000}"/>
    <cellStyle name="常规 7 6 4 3" xfId="35998" xr:uid="{00000000-0005-0000-0000-0000CE8C0000}"/>
    <cellStyle name="常规 7 6 5" xfId="35999" xr:uid="{00000000-0005-0000-0000-0000CF8C0000}"/>
    <cellStyle name="常规 7 6 5 2" xfId="18278" xr:uid="{00000000-0005-0000-0000-000096470000}"/>
    <cellStyle name="常规 7 6 6" xfId="36000" xr:uid="{00000000-0005-0000-0000-0000D08C0000}"/>
    <cellStyle name="常规 7 6 6 2" xfId="36001" xr:uid="{00000000-0005-0000-0000-0000D18C0000}"/>
    <cellStyle name="常规 7 6 7" xfId="36002" xr:uid="{00000000-0005-0000-0000-0000D28C0000}"/>
    <cellStyle name="常规 7 6 7 2" xfId="36003" xr:uid="{00000000-0005-0000-0000-0000D38C0000}"/>
    <cellStyle name="常规 7 7" xfId="36004" xr:uid="{00000000-0005-0000-0000-0000D48C0000}"/>
    <cellStyle name="常规 7 7 2" xfId="36005" xr:uid="{00000000-0005-0000-0000-0000D58C0000}"/>
    <cellStyle name="常规 7 7 2 2" xfId="17082" xr:uid="{00000000-0005-0000-0000-0000EA420000}"/>
    <cellStyle name="常规 7 7 2 2 2" xfId="18302" xr:uid="{00000000-0005-0000-0000-0000AE470000}"/>
    <cellStyle name="常规 7 7 2 2 2 2" xfId="36006" xr:uid="{00000000-0005-0000-0000-0000D68C0000}"/>
    <cellStyle name="常规 7 7 2 2 3" xfId="36007" xr:uid="{00000000-0005-0000-0000-0000D78C0000}"/>
    <cellStyle name="常规 7 7 2 3" xfId="18305" xr:uid="{00000000-0005-0000-0000-0000B1470000}"/>
    <cellStyle name="常规 7 7 2 3 2" xfId="36008" xr:uid="{00000000-0005-0000-0000-0000D88C0000}"/>
    <cellStyle name="常规 7 7 2 3 2 2" xfId="36009" xr:uid="{00000000-0005-0000-0000-0000D98C0000}"/>
    <cellStyle name="常规 7 7 2 3 3" xfId="36010" xr:uid="{00000000-0005-0000-0000-0000DA8C0000}"/>
    <cellStyle name="常规 7 7 2 4" xfId="36011" xr:uid="{00000000-0005-0000-0000-0000DB8C0000}"/>
    <cellStyle name="常规 7 7 2 4 2" xfId="36012" xr:uid="{00000000-0005-0000-0000-0000DC8C0000}"/>
    <cellStyle name="常规 7 7 2 5" xfId="36013" xr:uid="{00000000-0005-0000-0000-0000DD8C0000}"/>
    <cellStyle name="常规 7 7 3" xfId="36014" xr:uid="{00000000-0005-0000-0000-0000DE8C0000}"/>
    <cellStyle name="常规 7 7 3 2" xfId="18317" xr:uid="{00000000-0005-0000-0000-0000BD470000}"/>
    <cellStyle name="常规 7 7 3 2 2" xfId="36015" xr:uid="{00000000-0005-0000-0000-0000DF8C0000}"/>
    <cellStyle name="常规 7 7 3 2 2 2" xfId="36016" xr:uid="{00000000-0005-0000-0000-0000E08C0000}"/>
    <cellStyle name="常规 7 7 3 2 3" xfId="36017" xr:uid="{00000000-0005-0000-0000-0000E18C0000}"/>
    <cellStyle name="常规 7 7 3 3" xfId="36018" xr:uid="{00000000-0005-0000-0000-0000E28C0000}"/>
    <cellStyle name="常规 7 7 3 3 2" xfId="36019" xr:uid="{00000000-0005-0000-0000-0000E38C0000}"/>
    <cellStyle name="常规 7 7 3 3 2 2" xfId="36020" xr:uid="{00000000-0005-0000-0000-0000E48C0000}"/>
    <cellStyle name="常规 7 7 3 3 3" xfId="36021" xr:uid="{00000000-0005-0000-0000-0000E58C0000}"/>
    <cellStyle name="常规 7 7 3 4" xfId="36022" xr:uid="{00000000-0005-0000-0000-0000E68C0000}"/>
    <cellStyle name="常规 7 7 3 4 2" xfId="36023" xr:uid="{00000000-0005-0000-0000-0000E78C0000}"/>
    <cellStyle name="常规 7 7 3 5" xfId="36024" xr:uid="{00000000-0005-0000-0000-0000E88C0000}"/>
    <cellStyle name="常规 7 7 4" xfId="36025" xr:uid="{00000000-0005-0000-0000-0000E98C0000}"/>
    <cellStyle name="常规 7 7 4 2" xfId="18330" xr:uid="{00000000-0005-0000-0000-0000CA470000}"/>
    <cellStyle name="常规 7 7 4 2 2" xfId="36026" xr:uid="{00000000-0005-0000-0000-0000EA8C0000}"/>
    <cellStyle name="常规 7 7 4 3" xfId="36028" xr:uid="{00000000-0005-0000-0000-0000EC8C0000}"/>
    <cellStyle name="常规 7 7 5" xfId="36029" xr:uid="{00000000-0005-0000-0000-0000ED8C0000}"/>
    <cellStyle name="常规 7 7 5 2" xfId="36030" xr:uid="{00000000-0005-0000-0000-0000EE8C0000}"/>
    <cellStyle name="常规 7 7 6" xfId="36031" xr:uid="{00000000-0005-0000-0000-0000EF8C0000}"/>
    <cellStyle name="常规 7 8" xfId="36032" xr:uid="{00000000-0005-0000-0000-0000F08C0000}"/>
    <cellStyle name="常规 7 8 2" xfId="36033" xr:uid="{00000000-0005-0000-0000-0000F18C0000}"/>
    <cellStyle name="常规 7 8 2 2" xfId="6281" xr:uid="{00000000-0005-0000-0000-0000B9180000}"/>
    <cellStyle name="常规 7 8 2 2 2" xfId="36034" xr:uid="{00000000-0005-0000-0000-0000F28C0000}"/>
    <cellStyle name="常规 7 8 2 2 2 2" xfId="36035" xr:uid="{00000000-0005-0000-0000-0000F38C0000}"/>
    <cellStyle name="常规 7 8 2 2 3" xfId="36036" xr:uid="{00000000-0005-0000-0000-0000F48C0000}"/>
    <cellStyle name="常规 7 8 2 3" xfId="36037" xr:uid="{00000000-0005-0000-0000-0000F58C0000}"/>
    <cellStyle name="常规 7 8 2 3 2" xfId="36038" xr:uid="{00000000-0005-0000-0000-0000F68C0000}"/>
    <cellStyle name="常规 7 8 2 3 2 2" xfId="36039" xr:uid="{00000000-0005-0000-0000-0000F78C0000}"/>
    <cellStyle name="常规 7 8 2 3 3" xfId="36040" xr:uid="{00000000-0005-0000-0000-0000F88C0000}"/>
    <cellStyle name="常规 7 8 2 4" xfId="36041" xr:uid="{00000000-0005-0000-0000-0000F98C0000}"/>
    <cellStyle name="常规 7 8 2 4 2" xfId="36042" xr:uid="{00000000-0005-0000-0000-0000FA8C0000}"/>
    <cellStyle name="常规 7 8 2 5" xfId="36043" xr:uid="{00000000-0005-0000-0000-0000FB8C0000}"/>
    <cellStyle name="常规 7 8 3" xfId="36044" xr:uid="{00000000-0005-0000-0000-0000FC8C0000}"/>
    <cellStyle name="常规 7 8 3 2" xfId="18360" xr:uid="{00000000-0005-0000-0000-0000E8470000}"/>
    <cellStyle name="常规 7 8 3 2 2" xfId="36045" xr:uid="{00000000-0005-0000-0000-0000FD8C0000}"/>
    <cellStyle name="常规 7 8 3 2 2 2" xfId="36046" xr:uid="{00000000-0005-0000-0000-0000FE8C0000}"/>
    <cellStyle name="常规 7 8 3 2 3" xfId="36047" xr:uid="{00000000-0005-0000-0000-0000FF8C0000}"/>
    <cellStyle name="常规 7 8 3 3" xfId="36048" xr:uid="{00000000-0005-0000-0000-0000008D0000}"/>
    <cellStyle name="常规 7 8 3 3 2" xfId="36049" xr:uid="{00000000-0005-0000-0000-0000018D0000}"/>
    <cellStyle name="常规 7 8 3 3 2 2" xfId="36050" xr:uid="{00000000-0005-0000-0000-0000028D0000}"/>
    <cellStyle name="常规 7 8 3 3 3" xfId="36051" xr:uid="{00000000-0005-0000-0000-0000038D0000}"/>
    <cellStyle name="常规 7 8 3 4" xfId="36052" xr:uid="{00000000-0005-0000-0000-0000048D0000}"/>
    <cellStyle name="常规 7 8 3 4 2" xfId="36053" xr:uid="{00000000-0005-0000-0000-0000058D0000}"/>
    <cellStyle name="常规 7 8 3 5" xfId="36054" xr:uid="{00000000-0005-0000-0000-0000068D0000}"/>
    <cellStyle name="常规 7 8 4" xfId="36055" xr:uid="{00000000-0005-0000-0000-0000078D0000}"/>
    <cellStyle name="常规 7 8 4 2" xfId="36056" xr:uid="{00000000-0005-0000-0000-0000088D0000}"/>
    <cellStyle name="常规 7 8 4 2 2" xfId="36057" xr:uid="{00000000-0005-0000-0000-0000098D0000}"/>
    <cellStyle name="常规 7 8 4 3" xfId="36059" xr:uid="{00000000-0005-0000-0000-00000B8D0000}"/>
    <cellStyle name="常规 7 8 5" xfId="36060" xr:uid="{00000000-0005-0000-0000-00000C8D0000}"/>
    <cellStyle name="常规 7 8 5 2" xfId="36061" xr:uid="{00000000-0005-0000-0000-00000D8D0000}"/>
    <cellStyle name="常规 7 8 6" xfId="36062" xr:uid="{00000000-0005-0000-0000-00000E8D0000}"/>
    <cellStyle name="常规 7 9" xfId="36063" xr:uid="{00000000-0005-0000-0000-00000F8D0000}"/>
    <cellStyle name="常规 7 9 2" xfId="36064" xr:uid="{00000000-0005-0000-0000-0000108D0000}"/>
    <cellStyle name="常规 7 9 2 2" xfId="18382" xr:uid="{00000000-0005-0000-0000-0000FE470000}"/>
    <cellStyle name="常规 7 9 2 2 2" xfId="36065" xr:uid="{00000000-0005-0000-0000-0000118D0000}"/>
    <cellStyle name="常规 7 9 2 2 2 2" xfId="36066" xr:uid="{00000000-0005-0000-0000-0000128D0000}"/>
    <cellStyle name="常规 7 9 2 2 3" xfId="36067" xr:uid="{00000000-0005-0000-0000-0000138D0000}"/>
    <cellStyle name="常规 7 9 2 3" xfId="36068" xr:uid="{00000000-0005-0000-0000-0000148D0000}"/>
    <cellStyle name="常规 7 9 2 3 2" xfId="36069" xr:uid="{00000000-0005-0000-0000-0000158D0000}"/>
    <cellStyle name="常规 7 9 2 3 2 2" xfId="36070" xr:uid="{00000000-0005-0000-0000-0000168D0000}"/>
    <cellStyle name="常规 7 9 2 3 3" xfId="36071" xr:uid="{00000000-0005-0000-0000-0000178D0000}"/>
    <cellStyle name="常规 7 9 2 4" xfId="36072" xr:uid="{00000000-0005-0000-0000-0000188D0000}"/>
    <cellStyle name="常规 7 9 2 4 2" xfId="36073" xr:uid="{00000000-0005-0000-0000-0000198D0000}"/>
    <cellStyle name="常规 7 9 2 5" xfId="36074" xr:uid="{00000000-0005-0000-0000-00001A8D0000}"/>
    <cellStyle name="常规 7 9 3" xfId="36075" xr:uid="{00000000-0005-0000-0000-00001B8D0000}"/>
    <cellStyle name="常规 7 9 3 2" xfId="18394" xr:uid="{00000000-0005-0000-0000-00000A480000}"/>
    <cellStyle name="常规 7 9 3 2 2" xfId="36076" xr:uid="{00000000-0005-0000-0000-00001C8D0000}"/>
    <cellStyle name="常规 7 9 3 3" xfId="36077" xr:uid="{00000000-0005-0000-0000-00001D8D0000}"/>
    <cellStyle name="常规 7 9 4" xfId="36078" xr:uid="{00000000-0005-0000-0000-00001E8D0000}"/>
    <cellStyle name="常规 7 9 4 2" xfId="36079" xr:uid="{00000000-0005-0000-0000-00001F8D0000}"/>
    <cellStyle name="常规 7 9 4 2 2" xfId="36080" xr:uid="{00000000-0005-0000-0000-0000208D0000}"/>
    <cellStyle name="常规 7 9 4 3" xfId="36082" xr:uid="{00000000-0005-0000-0000-0000228D0000}"/>
    <cellStyle name="常规 7 9 5" xfId="36083" xr:uid="{00000000-0005-0000-0000-0000238D0000}"/>
    <cellStyle name="常规 7 9 5 2" xfId="36084" xr:uid="{00000000-0005-0000-0000-0000248D0000}"/>
    <cellStyle name="常规 7 9 6" xfId="36085" xr:uid="{00000000-0005-0000-0000-0000258D0000}"/>
    <cellStyle name="常规 70" xfId="35247" xr:uid="{00000000-0005-0000-0000-0000DF890000}"/>
    <cellStyle name="常规 70 2" xfId="35249" xr:uid="{00000000-0005-0000-0000-0000E1890000}"/>
    <cellStyle name="常规 70 2 2" xfId="9684" xr:uid="{00000000-0005-0000-0000-000004260000}"/>
    <cellStyle name="常规 70 2 2 2" xfId="35251" xr:uid="{00000000-0005-0000-0000-0000E3890000}"/>
    <cellStyle name="常规 70 2 3" xfId="9687" xr:uid="{00000000-0005-0000-0000-000007260000}"/>
    <cellStyle name="常规 70 3" xfId="35256" xr:uid="{00000000-0005-0000-0000-0000E8890000}"/>
    <cellStyle name="常规 70 3 2" xfId="35258" xr:uid="{00000000-0005-0000-0000-0000EA890000}"/>
    <cellStyle name="常规 70 3 2 2" xfId="35260" xr:uid="{00000000-0005-0000-0000-0000EC890000}"/>
    <cellStyle name="常规 70 3 3" xfId="35262" xr:uid="{00000000-0005-0000-0000-0000EE890000}"/>
    <cellStyle name="常规 70 4" xfId="35264" xr:uid="{00000000-0005-0000-0000-0000F0890000}"/>
    <cellStyle name="常规 70 4 2" xfId="35266" xr:uid="{00000000-0005-0000-0000-0000F2890000}"/>
    <cellStyle name="常规 70 5" xfId="35268" xr:uid="{00000000-0005-0000-0000-0000F4890000}"/>
    <cellStyle name="常规 70 6" xfId="35271" xr:uid="{00000000-0005-0000-0000-0000F7890000}"/>
    <cellStyle name="常规 70 6 2" xfId="35273" xr:uid="{00000000-0005-0000-0000-0000F9890000}"/>
    <cellStyle name="常规 70 7" xfId="36086" xr:uid="{00000000-0005-0000-0000-0000268D0000}"/>
    <cellStyle name="常规 71" xfId="35275" xr:uid="{00000000-0005-0000-0000-0000FB890000}"/>
    <cellStyle name="常规 71 2" xfId="35277" xr:uid="{00000000-0005-0000-0000-0000FD890000}"/>
    <cellStyle name="常规 71 2 2" xfId="14618" xr:uid="{00000000-0005-0000-0000-00004A390000}"/>
    <cellStyle name="常规 71 2 2 2" xfId="14621" xr:uid="{00000000-0005-0000-0000-00004D390000}"/>
    <cellStyle name="常规 71 2 3" xfId="14624" xr:uid="{00000000-0005-0000-0000-000050390000}"/>
    <cellStyle name="常规 71 3" xfId="35283" xr:uid="{00000000-0005-0000-0000-0000038A0000}"/>
    <cellStyle name="常规 71 3 2" xfId="35285" xr:uid="{00000000-0005-0000-0000-0000058A0000}"/>
    <cellStyle name="常规 71 4" xfId="35289" xr:uid="{00000000-0005-0000-0000-0000098A0000}"/>
    <cellStyle name="常规 72" xfId="35296" xr:uid="{00000000-0005-0000-0000-0000108A0000}"/>
    <cellStyle name="常规 72 2" xfId="35298" xr:uid="{00000000-0005-0000-0000-0000128A0000}"/>
    <cellStyle name="常规 72 2 2" xfId="35300" xr:uid="{00000000-0005-0000-0000-0000148A0000}"/>
    <cellStyle name="常规 72 2 2 2" xfId="35302" xr:uid="{00000000-0005-0000-0000-0000168A0000}"/>
    <cellStyle name="常规 72 2 3" xfId="35306" xr:uid="{00000000-0005-0000-0000-00001A8A0000}"/>
    <cellStyle name="常规 72 3" xfId="35313" xr:uid="{00000000-0005-0000-0000-0000218A0000}"/>
    <cellStyle name="常规 72 3 2" xfId="35315" xr:uid="{00000000-0005-0000-0000-0000238A0000}"/>
    <cellStyle name="常规 72 4" xfId="35323" xr:uid="{00000000-0005-0000-0000-00002B8A0000}"/>
    <cellStyle name="常规 73" xfId="35334" xr:uid="{00000000-0005-0000-0000-0000368A0000}"/>
    <cellStyle name="常规 73 2" xfId="35336" xr:uid="{00000000-0005-0000-0000-0000388A0000}"/>
    <cellStyle name="常规 73 2 2" xfId="35338" xr:uid="{00000000-0005-0000-0000-00003A8A0000}"/>
    <cellStyle name="常规 73 2 2 2" xfId="35340" xr:uid="{00000000-0005-0000-0000-00003C8A0000}"/>
    <cellStyle name="常规 73 2 3" xfId="35344" xr:uid="{00000000-0005-0000-0000-0000408A0000}"/>
    <cellStyle name="常规 73 3" xfId="35349" xr:uid="{00000000-0005-0000-0000-0000458A0000}"/>
    <cellStyle name="常规 73 3 2" xfId="35351" xr:uid="{00000000-0005-0000-0000-0000478A0000}"/>
    <cellStyle name="常规 73 4" xfId="35359" xr:uid="{00000000-0005-0000-0000-00004F8A0000}"/>
    <cellStyle name="常规 74" xfId="35370" xr:uid="{00000000-0005-0000-0000-00005A8A0000}"/>
    <cellStyle name="常规 74 2" xfId="35372" xr:uid="{00000000-0005-0000-0000-00005C8A0000}"/>
    <cellStyle name="常规 74 2 2" xfId="35374" xr:uid="{00000000-0005-0000-0000-00005E8A0000}"/>
    <cellStyle name="常规 74 3" xfId="35377" xr:uid="{00000000-0005-0000-0000-0000618A0000}"/>
    <cellStyle name="常规 75" xfId="36088" xr:uid="{00000000-0005-0000-0000-0000288D0000}"/>
    <cellStyle name="常规 75 2" xfId="36090" xr:uid="{00000000-0005-0000-0000-00002A8D0000}"/>
    <cellStyle name="常规 75 2 2" xfId="36092" xr:uid="{00000000-0005-0000-0000-00002C8D0000}"/>
    <cellStyle name="常规 75 2 2 2" xfId="36094" xr:uid="{00000000-0005-0000-0000-00002E8D0000}"/>
    <cellStyle name="常规 75 2 3" xfId="36096" xr:uid="{00000000-0005-0000-0000-0000308D0000}"/>
    <cellStyle name="常规 75 3" xfId="36098" xr:uid="{00000000-0005-0000-0000-0000328D0000}"/>
    <cellStyle name="常规 75 3 2" xfId="36100" xr:uid="{00000000-0005-0000-0000-0000348D0000}"/>
    <cellStyle name="常规 75 4" xfId="36102" xr:uid="{00000000-0005-0000-0000-0000368D0000}"/>
    <cellStyle name="常规 76" xfId="36104" xr:uid="{00000000-0005-0000-0000-0000388D0000}"/>
    <cellStyle name="常规 76 2" xfId="36106" xr:uid="{00000000-0005-0000-0000-00003A8D0000}"/>
    <cellStyle name="常规 76 2 2" xfId="36108" xr:uid="{00000000-0005-0000-0000-00003C8D0000}"/>
    <cellStyle name="常规 76 2 2 2" xfId="36110" xr:uid="{00000000-0005-0000-0000-00003E8D0000}"/>
    <cellStyle name="常规 76 2 3" xfId="36112" xr:uid="{00000000-0005-0000-0000-0000408D0000}"/>
    <cellStyle name="常规 76 3" xfId="36114" xr:uid="{00000000-0005-0000-0000-0000428D0000}"/>
    <cellStyle name="常规 76 3 2" xfId="36116" xr:uid="{00000000-0005-0000-0000-0000448D0000}"/>
    <cellStyle name="常规 76 4" xfId="36119" xr:uid="{00000000-0005-0000-0000-0000478D0000}"/>
    <cellStyle name="常规 77" xfId="36121" xr:uid="{00000000-0005-0000-0000-0000498D0000}"/>
    <cellStyle name="常规 77 2" xfId="36123" xr:uid="{00000000-0005-0000-0000-00004B8D0000}"/>
    <cellStyle name="常规 77 2 2" xfId="36125" xr:uid="{00000000-0005-0000-0000-00004D8D0000}"/>
    <cellStyle name="常规 77 2 2 2" xfId="36127" xr:uid="{00000000-0005-0000-0000-00004F8D0000}"/>
    <cellStyle name="常规 77 2 3" xfId="36129" xr:uid="{00000000-0005-0000-0000-0000518D0000}"/>
    <cellStyle name="常规 77 3" xfId="36131" xr:uid="{00000000-0005-0000-0000-0000538D0000}"/>
    <cellStyle name="常规 77 3 2" xfId="36133" xr:uid="{00000000-0005-0000-0000-0000558D0000}"/>
    <cellStyle name="常规 77 4" xfId="36135" xr:uid="{00000000-0005-0000-0000-0000578D0000}"/>
    <cellStyle name="常规 78" xfId="36137" xr:uid="{00000000-0005-0000-0000-0000598D0000}"/>
    <cellStyle name="常规 78 2" xfId="36139" xr:uid="{00000000-0005-0000-0000-00005B8D0000}"/>
    <cellStyle name="常规 78 2 2" xfId="36141" xr:uid="{00000000-0005-0000-0000-00005D8D0000}"/>
    <cellStyle name="常规 78 2 2 2" xfId="36143" xr:uid="{00000000-0005-0000-0000-00005F8D0000}"/>
    <cellStyle name="常规 78 2 3" xfId="36145" xr:uid="{00000000-0005-0000-0000-0000618D0000}"/>
    <cellStyle name="常规 78 3" xfId="36147" xr:uid="{00000000-0005-0000-0000-0000638D0000}"/>
    <cellStyle name="常规 78 3 2" xfId="36149" xr:uid="{00000000-0005-0000-0000-0000658D0000}"/>
    <cellStyle name="常规 78 4" xfId="36151" xr:uid="{00000000-0005-0000-0000-0000678D0000}"/>
    <cellStyle name="常规 79" xfId="36153" xr:uid="{00000000-0005-0000-0000-0000698D0000}"/>
    <cellStyle name="常规 79 2" xfId="36155" xr:uid="{00000000-0005-0000-0000-00006B8D0000}"/>
    <cellStyle name="常规 79 2 2" xfId="36157" xr:uid="{00000000-0005-0000-0000-00006D8D0000}"/>
    <cellStyle name="常规 79 2 2 2" xfId="36159" xr:uid="{00000000-0005-0000-0000-00006F8D0000}"/>
    <cellStyle name="常规 79 2 3" xfId="36161" xr:uid="{00000000-0005-0000-0000-0000718D0000}"/>
    <cellStyle name="常规 79 3" xfId="36163" xr:uid="{00000000-0005-0000-0000-0000738D0000}"/>
    <cellStyle name="常规 79 3 2" xfId="36165" xr:uid="{00000000-0005-0000-0000-0000758D0000}"/>
    <cellStyle name="常规 79 4" xfId="36167" xr:uid="{00000000-0005-0000-0000-0000778D0000}"/>
    <cellStyle name="常规 8" xfId="36168" xr:uid="{00000000-0005-0000-0000-0000788D0000}"/>
    <cellStyle name="常规 8 10" xfId="36169" xr:uid="{00000000-0005-0000-0000-0000798D0000}"/>
    <cellStyle name="常规 8 10 2" xfId="36170" xr:uid="{00000000-0005-0000-0000-00007A8D0000}"/>
    <cellStyle name="常规 8 10 2 2" xfId="36171" xr:uid="{00000000-0005-0000-0000-00007B8D0000}"/>
    <cellStyle name="常规 8 10 2 2 2" xfId="36172" xr:uid="{00000000-0005-0000-0000-00007C8D0000}"/>
    <cellStyle name="常规 8 10 2 2 2 2" xfId="36173" xr:uid="{00000000-0005-0000-0000-00007D8D0000}"/>
    <cellStyle name="常规 8 10 2 2 3" xfId="36174" xr:uid="{00000000-0005-0000-0000-00007E8D0000}"/>
    <cellStyle name="常规 8 10 2 3" xfId="36175" xr:uid="{00000000-0005-0000-0000-00007F8D0000}"/>
    <cellStyle name="常规 8 10 2 3 2" xfId="36176" xr:uid="{00000000-0005-0000-0000-0000808D0000}"/>
    <cellStyle name="常规 8 10 2 3 2 2" xfId="36177" xr:uid="{00000000-0005-0000-0000-0000818D0000}"/>
    <cellStyle name="常规 8 10 2 3 3" xfId="36178" xr:uid="{00000000-0005-0000-0000-0000828D0000}"/>
    <cellStyle name="常规 8 10 2 4" xfId="36179" xr:uid="{00000000-0005-0000-0000-0000838D0000}"/>
    <cellStyle name="常规 8 10 2 4 2" xfId="36180" xr:uid="{00000000-0005-0000-0000-0000848D0000}"/>
    <cellStyle name="常规 8 10 2 5" xfId="36181" xr:uid="{00000000-0005-0000-0000-0000858D0000}"/>
    <cellStyle name="常规 8 10 3" xfId="36182" xr:uid="{00000000-0005-0000-0000-0000868D0000}"/>
    <cellStyle name="常规 8 10 3 2" xfId="36183" xr:uid="{00000000-0005-0000-0000-0000878D0000}"/>
    <cellStyle name="常规 8 10 3 2 2" xfId="36184" xr:uid="{00000000-0005-0000-0000-0000888D0000}"/>
    <cellStyle name="常规 8 10 3 3" xfId="36185" xr:uid="{00000000-0005-0000-0000-0000898D0000}"/>
    <cellStyle name="常规 8 10 4" xfId="36186" xr:uid="{00000000-0005-0000-0000-00008A8D0000}"/>
    <cellStyle name="常规 8 10 4 2" xfId="36187" xr:uid="{00000000-0005-0000-0000-00008B8D0000}"/>
    <cellStyle name="常规 8 10 4 2 2" xfId="36188" xr:uid="{00000000-0005-0000-0000-00008C8D0000}"/>
    <cellStyle name="常规 8 10 4 3" xfId="36189" xr:uid="{00000000-0005-0000-0000-00008D8D0000}"/>
    <cellStyle name="常规 8 10 5" xfId="36190" xr:uid="{00000000-0005-0000-0000-00008E8D0000}"/>
    <cellStyle name="常规 8 10 5 2" xfId="36191" xr:uid="{00000000-0005-0000-0000-00008F8D0000}"/>
    <cellStyle name="常规 8 10 6" xfId="36192" xr:uid="{00000000-0005-0000-0000-0000908D0000}"/>
    <cellStyle name="常规 8 11" xfId="36193" xr:uid="{00000000-0005-0000-0000-0000918D0000}"/>
    <cellStyle name="常规 8 11 2" xfId="36194" xr:uid="{00000000-0005-0000-0000-0000928D0000}"/>
    <cellStyle name="常规 8 11 2 2" xfId="36195" xr:uid="{00000000-0005-0000-0000-0000938D0000}"/>
    <cellStyle name="常规 8 11 2 2 2" xfId="36196" xr:uid="{00000000-0005-0000-0000-0000948D0000}"/>
    <cellStyle name="常规 8 11 2 2 2 2" xfId="36197" xr:uid="{00000000-0005-0000-0000-0000958D0000}"/>
    <cellStyle name="常规 8 11 2 2 3" xfId="36198" xr:uid="{00000000-0005-0000-0000-0000968D0000}"/>
    <cellStyle name="常规 8 11 2 3" xfId="36199" xr:uid="{00000000-0005-0000-0000-0000978D0000}"/>
    <cellStyle name="常规 8 11 2 3 2" xfId="36200" xr:uid="{00000000-0005-0000-0000-0000988D0000}"/>
    <cellStyle name="常规 8 11 2 3 2 2" xfId="36201" xr:uid="{00000000-0005-0000-0000-0000998D0000}"/>
    <cellStyle name="常规 8 11 2 3 3" xfId="36202" xr:uid="{00000000-0005-0000-0000-00009A8D0000}"/>
    <cellStyle name="常规 8 11 2 4" xfId="36203" xr:uid="{00000000-0005-0000-0000-00009B8D0000}"/>
    <cellStyle name="常规 8 11 2 4 2" xfId="36204" xr:uid="{00000000-0005-0000-0000-00009C8D0000}"/>
    <cellStyle name="常规 8 11 2 5" xfId="36205" xr:uid="{00000000-0005-0000-0000-00009D8D0000}"/>
    <cellStyle name="常规 8 11 3" xfId="36206" xr:uid="{00000000-0005-0000-0000-00009E8D0000}"/>
    <cellStyle name="常规 8 11 3 2" xfId="36207" xr:uid="{00000000-0005-0000-0000-00009F8D0000}"/>
    <cellStyle name="常规 8 11 3 2 2" xfId="36208" xr:uid="{00000000-0005-0000-0000-0000A08D0000}"/>
    <cellStyle name="常规 8 11 3 3" xfId="36209" xr:uid="{00000000-0005-0000-0000-0000A18D0000}"/>
    <cellStyle name="常规 8 11 4" xfId="36210" xr:uid="{00000000-0005-0000-0000-0000A28D0000}"/>
    <cellStyle name="常规 8 11 4 2" xfId="36211" xr:uid="{00000000-0005-0000-0000-0000A38D0000}"/>
    <cellStyle name="常规 8 11 4 2 2" xfId="36212" xr:uid="{00000000-0005-0000-0000-0000A48D0000}"/>
    <cellStyle name="常规 8 11 4 3" xfId="36213" xr:uid="{00000000-0005-0000-0000-0000A58D0000}"/>
    <cellStyle name="常规 8 11 5" xfId="36214" xr:uid="{00000000-0005-0000-0000-0000A68D0000}"/>
    <cellStyle name="常规 8 11 5 2" xfId="36215" xr:uid="{00000000-0005-0000-0000-0000A78D0000}"/>
    <cellStyle name="常规 8 11 6" xfId="36216" xr:uid="{00000000-0005-0000-0000-0000A88D0000}"/>
    <cellStyle name="常规 8 12" xfId="36217" xr:uid="{00000000-0005-0000-0000-0000A98D0000}"/>
    <cellStyle name="常规 8 12 2" xfId="36218" xr:uid="{00000000-0005-0000-0000-0000AA8D0000}"/>
    <cellStyle name="常规 8 12 2 2" xfId="36219" xr:uid="{00000000-0005-0000-0000-0000AB8D0000}"/>
    <cellStyle name="常规 8 12 2 2 2" xfId="36220" xr:uid="{00000000-0005-0000-0000-0000AC8D0000}"/>
    <cellStyle name="常规 8 12 2 2 2 2" xfId="36221" xr:uid="{00000000-0005-0000-0000-0000AD8D0000}"/>
    <cellStyle name="常规 8 12 2 2 3" xfId="36222" xr:uid="{00000000-0005-0000-0000-0000AE8D0000}"/>
    <cellStyle name="常规 8 12 2 3" xfId="36223" xr:uid="{00000000-0005-0000-0000-0000AF8D0000}"/>
    <cellStyle name="常规 8 12 2 3 2" xfId="36224" xr:uid="{00000000-0005-0000-0000-0000B08D0000}"/>
    <cellStyle name="常规 8 12 2 3 2 2" xfId="36225" xr:uid="{00000000-0005-0000-0000-0000B18D0000}"/>
    <cellStyle name="常规 8 12 2 3 3" xfId="36226" xr:uid="{00000000-0005-0000-0000-0000B28D0000}"/>
    <cellStyle name="常规 8 12 2 4" xfId="36227" xr:uid="{00000000-0005-0000-0000-0000B38D0000}"/>
    <cellStyle name="常规 8 12 2 4 2" xfId="36228" xr:uid="{00000000-0005-0000-0000-0000B48D0000}"/>
    <cellStyle name="常规 8 12 2 5" xfId="36229" xr:uid="{00000000-0005-0000-0000-0000B58D0000}"/>
    <cellStyle name="常规 8 12 3" xfId="36230" xr:uid="{00000000-0005-0000-0000-0000B68D0000}"/>
    <cellStyle name="常规 8 12 3 2" xfId="36231" xr:uid="{00000000-0005-0000-0000-0000B78D0000}"/>
    <cellStyle name="常规 8 12 3 2 2" xfId="36232" xr:uid="{00000000-0005-0000-0000-0000B88D0000}"/>
    <cellStyle name="常规 8 12 3 3" xfId="36233" xr:uid="{00000000-0005-0000-0000-0000B98D0000}"/>
    <cellStyle name="常规 8 12 4" xfId="36234" xr:uid="{00000000-0005-0000-0000-0000BA8D0000}"/>
    <cellStyle name="常规 8 12 4 2" xfId="36235" xr:uid="{00000000-0005-0000-0000-0000BB8D0000}"/>
    <cellStyle name="常规 8 12 4 2 2" xfId="36236" xr:uid="{00000000-0005-0000-0000-0000BC8D0000}"/>
    <cellStyle name="常规 8 12 4 3" xfId="36237" xr:uid="{00000000-0005-0000-0000-0000BD8D0000}"/>
    <cellStyle name="常规 8 12 5" xfId="36238" xr:uid="{00000000-0005-0000-0000-0000BE8D0000}"/>
    <cellStyle name="常规 8 12 5 2" xfId="36239" xr:uid="{00000000-0005-0000-0000-0000BF8D0000}"/>
    <cellStyle name="常规 8 12 6" xfId="36240" xr:uid="{00000000-0005-0000-0000-0000C08D0000}"/>
    <cellStyle name="常规 8 13" xfId="36241" xr:uid="{00000000-0005-0000-0000-0000C18D0000}"/>
    <cellStyle name="常规 8 13 2" xfId="36242" xr:uid="{00000000-0005-0000-0000-0000C28D0000}"/>
    <cellStyle name="常规 8 13 2 2" xfId="36243" xr:uid="{00000000-0005-0000-0000-0000C38D0000}"/>
    <cellStyle name="常规 8 13 2 2 2" xfId="25187" xr:uid="{00000000-0005-0000-0000-000093620000}"/>
    <cellStyle name="常规 8 13 2 2 2 2" xfId="25193" xr:uid="{00000000-0005-0000-0000-000099620000}"/>
    <cellStyle name="常规 8 13 2 2 3" xfId="25214" xr:uid="{00000000-0005-0000-0000-0000AE620000}"/>
    <cellStyle name="常规 8 13 2 3" xfId="36244" xr:uid="{00000000-0005-0000-0000-0000C48D0000}"/>
    <cellStyle name="常规 8 13 2 3 2" xfId="9734" xr:uid="{00000000-0005-0000-0000-000036260000}"/>
    <cellStyle name="常规 8 13 2 3 2 2" xfId="36245" xr:uid="{00000000-0005-0000-0000-0000C58D0000}"/>
    <cellStyle name="常规 8 13 2 3 3" xfId="36246" xr:uid="{00000000-0005-0000-0000-0000C68D0000}"/>
    <cellStyle name="常规 8 13 2 4" xfId="36247" xr:uid="{00000000-0005-0000-0000-0000C78D0000}"/>
    <cellStyle name="常规 8 13 2 4 2" xfId="36248" xr:uid="{00000000-0005-0000-0000-0000C88D0000}"/>
    <cellStyle name="常规 8 13 2 5" xfId="36249" xr:uid="{00000000-0005-0000-0000-0000C98D0000}"/>
    <cellStyle name="常规 8 13 3" xfId="36250" xr:uid="{00000000-0005-0000-0000-0000CA8D0000}"/>
    <cellStyle name="常规 8 13 3 2" xfId="36251" xr:uid="{00000000-0005-0000-0000-0000CB8D0000}"/>
    <cellStyle name="常规 8 13 3 2 2" xfId="36252" xr:uid="{00000000-0005-0000-0000-0000CC8D0000}"/>
    <cellStyle name="常规 8 13 3 3" xfId="36253" xr:uid="{00000000-0005-0000-0000-0000CD8D0000}"/>
    <cellStyle name="常规 8 13 4" xfId="36254" xr:uid="{00000000-0005-0000-0000-0000CE8D0000}"/>
    <cellStyle name="常规 8 13 4 2" xfId="36255" xr:uid="{00000000-0005-0000-0000-0000CF8D0000}"/>
    <cellStyle name="常规 8 13 4 2 2" xfId="36256" xr:uid="{00000000-0005-0000-0000-0000D08D0000}"/>
    <cellStyle name="常规 8 13 4 3" xfId="36257" xr:uid="{00000000-0005-0000-0000-0000D18D0000}"/>
    <cellStyle name="常规 8 13 5" xfId="36258" xr:uid="{00000000-0005-0000-0000-0000D28D0000}"/>
    <cellStyle name="常规 8 13 5 2" xfId="36259" xr:uid="{00000000-0005-0000-0000-0000D38D0000}"/>
    <cellStyle name="常规 8 13 6" xfId="36260" xr:uid="{00000000-0005-0000-0000-0000D48D0000}"/>
    <cellStyle name="常规 8 14" xfId="36261" xr:uid="{00000000-0005-0000-0000-0000D58D0000}"/>
    <cellStyle name="常规 8 14 2" xfId="36262" xr:uid="{00000000-0005-0000-0000-0000D68D0000}"/>
    <cellStyle name="常规 8 14 2 2" xfId="36263" xr:uid="{00000000-0005-0000-0000-0000D78D0000}"/>
    <cellStyle name="常规 8 14 2 2 2" xfId="36264" xr:uid="{00000000-0005-0000-0000-0000D88D0000}"/>
    <cellStyle name="常规 8 14 2 2 2 2" xfId="36265" xr:uid="{00000000-0005-0000-0000-0000D98D0000}"/>
    <cellStyle name="常规 8 14 2 2 3" xfId="36266" xr:uid="{00000000-0005-0000-0000-0000DA8D0000}"/>
    <cellStyle name="常规 8 14 2 3" xfId="36267" xr:uid="{00000000-0005-0000-0000-0000DB8D0000}"/>
    <cellStyle name="常规 8 14 2 3 2" xfId="36268" xr:uid="{00000000-0005-0000-0000-0000DC8D0000}"/>
    <cellStyle name="常规 8 14 2 3 2 2" xfId="36269" xr:uid="{00000000-0005-0000-0000-0000DD8D0000}"/>
    <cellStyle name="常规 8 14 2 3 3" xfId="36270" xr:uid="{00000000-0005-0000-0000-0000DE8D0000}"/>
    <cellStyle name="常规 8 14 2 4" xfId="36271" xr:uid="{00000000-0005-0000-0000-0000DF8D0000}"/>
    <cellStyle name="常规 8 14 2 4 2" xfId="36272" xr:uid="{00000000-0005-0000-0000-0000E08D0000}"/>
    <cellStyle name="常规 8 14 2 5" xfId="36273" xr:uid="{00000000-0005-0000-0000-0000E18D0000}"/>
    <cellStyle name="常规 8 14 3" xfId="36274" xr:uid="{00000000-0005-0000-0000-0000E28D0000}"/>
    <cellStyle name="常规 8 14 3 2" xfId="36275" xr:uid="{00000000-0005-0000-0000-0000E38D0000}"/>
    <cellStyle name="常规 8 14 3 2 2" xfId="36276" xr:uid="{00000000-0005-0000-0000-0000E48D0000}"/>
    <cellStyle name="常规 8 14 3 3" xfId="36277" xr:uid="{00000000-0005-0000-0000-0000E58D0000}"/>
    <cellStyle name="常规 8 14 4" xfId="36278" xr:uid="{00000000-0005-0000-0000-0000E68D0000}"/>
    <cellStyle name="常规 8 14 4 2" xfId="36279" xr:uid="{00000000-0005-0000-0000-0000E78D0000}"/>
    <cellStyle name="常规 8 14 4 2 2" xfId="36280" xr:uid="{00000000-0005-0000-0000-0000E88D0000}"/>
    <cellStyle name="常规 8 14 4 3" xfId="36281" xr:uid="{00000000-0005-0000-0000-0000E98D0000}"/>
    <cellStyle name="常规 8 14 5" xfId="36282" xr:uid="{00000000-0005-0000-0000-0000EA8D0000}"/>
    <cellStyle name="常规 8 14 5 2" xfId="36283" xr:uid="{00000000-0005-0000-0000-0000EB8D0000}"/>
    <cellStyle name="常规 8 14 6" xfId="36284" xr:uid="{00000000-0005-0000-0000-0000EC8D0000}"/>
    <cellStyle name="常规 8 15" xfId="36286" xr:uid="{00000000-0005-0000-0000-0000EE8D0000}"/>
    <cellStyle name="常规 8 15 2" xfId="36288" xr:uid="{00000000-0005-0000-0000-0000F08D0000}"/>
    <cellStyle name="常规 8 15 2 2" xfId="36290" xr:uid="{00000000-0005-0000-0000-0000F28D0000}"/>
    <cellStyle name="常规 8 15 2 2 2" xfId="36292" xr:uid="{00000000-0005-0000-0000-0000F48D0000}"/>
    <cellStyle name="常规 8 15 2 2 2 2" xfId="36294" xr:uid="{00000000-0005-0000-0000-0000F68D0000}"/>
    <cellStyle name="常规 8 15 2 2 3" xfId="36296" xr:uid="{00000000-0005-0000-0000-0000F88D0000}"/>
    <cellStyle name="常规 8 15 2 3" xfId="36298" xr:uid="{00000000-0005-0000-0000-0000FA8D0000}"/>
    <cellStyle name="常规 8 15 2 3 2" xfId="36300" xr:uid="{00000000-0005-0000-0000-0000FC8D0000}"/>
    <cellStyle name="常规 8 15 2 3 2 2" xfId="36302" xr:uid="{00000000-0005-0000-0000-0000FE8D0000}"/>
    <cellStyle name="常规 8 15 2 3 3" xfId="36304" xr:uid="{00000000-0005-0000-0000-0000008E0000}"/>
    <cellStyle name="常规 8 15 2 4" xfId="36306" xr:uid="{00000000-0005-0000-0000-0000028E0000}"/>
    <cellStyle name="常规 8 15 2 4 2" xfId="36308" xr:uid="{00000000-0005-0000-0000-0000048E0000}"/>
    <cellStyle name="常规 8 15 2 5" xfId="36310" xr:uid="{00000000-0005-0000-0000-0000068E0000}"/>
    <cellStyle name="常规 8 15 3" xfId="36312" xr:uid="{00000000-0005-0000-0000-0000088E0000}"/>
    <cellStyle name="常规 8 15 3 2" xfId="36314" xr:uid="{00000000-0005-0000-0000-00000A8E0000}"/>
    <cellStyle name="常规 8 15 3 2 2" xfId="36316" xr:uid="{00000000-0005-0000-0000-00000C8E0000}"/>
    <cellStyle name="常规 8 15 3 3" xfId="36318" xr:uid="{00000000-0005-0000-0000-00000E8E0000}"/>
    <cellStyle name="常规 8 15 4" xfId="36320" xr:uid="{00000000-0005-0000-0000-0000108E0000}"/>
    <cellStyle name="常规 8 15 4 2" xfId="36322" xr:uid="{00000000-0005-0000-0000-0000128E0000}"/>
    <cellStyle name="常规 8 15 4 2 2" xfId="36324" xr:uid="{00000000-0005-0000-0000-0000148E0000}"/>
    <cellStyle name="常规 8 15 4 3" xfId="36326" xr:uid="{00000000-0005-0000-0000-0000168E0000}"/>
    <cellStyle name="常规 8 15 5" xfId="36328" xr:uid="{00000000-0005-0000-0000-0000188E0000}"/>
    <cellStyle name="常规 8 15 5 2" xfId="36330" xr:uid="{00000000-0005-0000-0000-00001A8E0000}"/>
    <cellStyle name="常规 8 15 6" xfId="36332" xr:uid="{00000000-0005-0000-0000-00001C8E0000}"/>
    <cellStyle name="常规 8 16" xfId="36334" xr:uid="{00000000-0005-0000-0000-00001E8E0000}"/>
    <cellStyle name="常规 8 16 2" xfId="36336" xr:uid="{00000000-0005-0000-0000-0000208E0000}"/>
    <cellStyle name="常规 8 16 2 2" xfId="36338" xr:uid="{00000000-0005-0000-0000-0000228E0000}"/>
    <cellStyle name="常规 8 16 2 2 2" xfId="36340" xr:uid="{00000000-0005-0000-0000-0000248E0000}"/>
    <cellStyle name="常规 8 16 2 2 2 2" xfId="36341" xr:uid="{00000000-0005-0000-0000-0000258E0000}"/>
    <cellStyle name="常规 8 16 2 2 3" xfId="36342" xr:uid="{00000000-0005-0000-0000-0000268E0000}"/>
    <cellStyle name="常规 8 16 2 3" xfId="36344" xr:uid="{00000000-0005-0000-0000-0000288E0000}"/>
    <cellStyle name="常规 8 16 2 3 2" xfId="36345" xr:uid="{00000000-0005-0000-0000-0000298E0000}"/>
    <cellStyle name="常规 8 16 2 3 2 2" xfId="36346" xr:uid="{00000000-0005-0000-0000-00002A8E0000}"/>
    <cellStyle name="常规 8 16 2 3 3" xfId="36347" xr:uid="{00000000-0005-0000-0000-00002B8E0000}"/>
    <cellStyle name="常规 8 16 2 4" xfId="36348" xr:uid="{00000000-0005-0000-0000-00002C8E0000}"/>
    <cellStyle name="常规 8 16 2 4 2" xfId="36349" xr:uid="{00000000-0005-0000-0000-00002D8E0000}"/>
    <cellStyle name="常规 8 16 2 5" xfId="36350" xr:uid="{00000000-0005-0000-0000-00002E8E0000}"/>
    <cellStyle name="常规 8 16 3" xfId="36352" xr:uid="{00000000-0005-0000-0000-0000308E0000}"/>
    <cellStyle name="常规 8 16 3 2" xfId="36354" xr:uid="{00000000-0005-0000-0000-0000328E0000}"/>
    <cellStyle name="常规 8 16 3 2 2" xfId="1079" xr:uid="{00000000-0005-0000-0000-000067040000}"/>
    <cellStyle name="常规 8 16 3 3" xfId="36356" xr:uid="{00000000-0005-0000-0000-0000348E0000}"/>
    <cellStyle name="常规 8 16 4" xfId="36358" xr:uid="{00000000-0005-0000-0000-0000368E0000}"/>
    <cellStyle name="常规 8 16 4 2" xfId="36360" xr:uid="{00000000-0005-0000-0000-0000388E0000}"/>
    <cellStyle name="常规 8 16 4 2 2" xfId="36361" xr:uid="{00000000-0005-0000-0000-0000398E0000}"/>
    <cellStyle name="常规 8 16 4 3" xfId="36362" xr:uid="{00000000-0005-0000-0000-00003A8E0000}"/>
    <cellStyle name="常规 8 16 5" xfId="36364" xr:uid="{00000000-0005-0000-0000-00003C8E0000}"/>
    <cellStyle name="常规 8 16 5 2" xfId="36365" xr:uid="{00000000-0005-0000-0000-00003D8E0000}"/>
    <cellStyle name="常规 8 16 6" xfId="36366" xr:uid="{00000000-0005-0000-0000-00003E8E0000}"/>
    <cellStyle name="常规 8 17" xfId="36368" xr:uid="{00000000-0005-0000-0000-0000408E0000}"/>
    <cellStyle name="常规 8 17 2" xfId="36370" xr:uid="{00000000-0005-0000-0000-0000428E0000}"/>
    <cellStyle name="常规 8 17 2 2" xfId="36372" xr:uid="{00000000-0005-0000-0000-0000448E0000}"/>
    <cellStyle name="常规 8 17 2 2 2" xfId="36374" xr:uid="{00000000-0005-0000-0000-0000468E0000}"/>
    <cellStyle name="常规 8 17 2 2 2 2" xfId="36375" xr:uid="{00000000-0005-0000-0000-0000478E0000}"/>
    <cellStyle name="常规 8 17 2 2 3" xfId="36376" xr:uid="{00000000-0005-0000-0000-0000488E0000}"/>
    <cellStyle name="常规 8 17 2 3" xfId="36378" xr:uid="{00000000-0005-0000-0000-00004A8E0000}"/>
    <cellStyle name="常规 8 17 2 3 2" xfId="36379" xr:uid="{00000000-0005-0000-0000-00004B8E0000}"/>
    <cellStyle name="常规 8 17 2 3 2 2" xfId="36380" xr:uid="{00000000-0005-0000-0000-00004C8E0000}"/>
    <cellStyle name="常规 8 17 2 3 3" xfId="36381" xr:uid="{00000000-0005-0000-0000-00004D8E0000}"/>
    <cellStyle name="常规 8 17 2 4" xfId="36382" xr:uid="{00000000-0005-0000-0000-00004E8E0000}"/>
    <cellStyle name="常规 8 17 2 4 2" xfId="36383" xr:uid="{00000000-0005-0000-0000-00004F8E0000}"/>
    <cellStyle name="常规 8 17 2 5" xfId="36384" xr:uid="{00000000-0005-0000-0000-0000508E0000}"/>
    <cellStyle name="常规 8 17 3" xfId="36386" xr:uid="{00000000-0005-0000-0000-0000528E0000}"/>
    <cellStyle name="常规 8 17 3 2" xfId="36388" xr:uid="{00000000-0005-0000-0000-0000548E0000}"/>
    <cellStyle name="常规 8 17 3 2 2" xfId="36390" xr:uid="{00000000-0005-0000-0000-0000568E0000}"/>
    <cellStyle name="常规 8 17 3 3" xfId="36392" xr:uid="{00000000-0005-0000-0000-0000588E0000}"/>
    <cellStyle name="常规 8 17 4" xfId="36394" xr:uid="{00000000-0005-0000-0000-00005A8E0000}"/>
    <cellStyle name="常规 8 17 4 2" xfId="36396" xr:uid="{00000000-0005-0000-0000-00005C8E0000}"/>
    <cellStyle name="常规 8 17 4 2 2" xfId="36397" xr:uid="{00000000-0005-0000-0000-00005D8E0000}"/>
    <cellStyle name="常规 8 17 4 3" xfId="36398" xr:uid="{00000000-0005-0000-0000-00005E8E0000}"/>
    <cellStyle name="常规 8 17 5" xfId="36400" xr:uid="{00000000-0005-0000-0000-0000608E0000}"/>
    <cellStyle name="常规 8 17 5 2" xfId="36401" xr:uid="{00000000-0005-0000-0000-0000618E0000}"/>
    <cellStyle name="常规 8 17 6" xfId="36402" xr:uid="{00000000-0005-0000-0000-0000628E0000}"/>
    <cellStyle name="常规 8 18" xfId="18328" xr:uid="{00000000-0005-0000-0000-0000C8470000}"/>
    <cellStyle name="常规 8 18 2" xfId="36404" xr:uid="{00000000-0005-0000-0000-0000648E0000}"/>
    <cellStyle name="常规 8 18 2 2" xfId="36406" xr:uid="{00000000-0005-0000-0000-0000668E0000}"/>
    <cellStyle name="常规 8 18 2 2 2" xfId="36407" xr:uid="{00000000-0005-0000-0000-0000678E0000}"/>
    <cellStyle name="常规 8 18 2 2 2 2" xfId="36408" xr:uid="{00000000-0005-0000-0000-0000688E0000}"/>
    <cellStyle name="常规 8 18 2 2 3" xfId="36409" xr:uid="{00000000-0005-0000-0000-0000698E0000}"/>
    <cellStyle name="常规 8 18 2 3" xfId="36410" xr:uid="{00000000-0005-0000-0000-00006A8E0000}"/>
    <cellStyle name="常规 8 18 2 3 2" xfId="36411" xr:uid="{00000000-0005-0000-0000-00006B8E0000}"/>
    <cellStyle name="常规 8 18 2 3 2 2" xfId="36412" xr:uid="{00000000-0005-0000-0000-00006C8E0000}"/>
    <cellStyle name="常规 8 18 2 3 3" xfId="36413" xr:uid="{00000000-0005-0000-0000-00006D8E0000}"/>
    <cellStyle name="常规 8 18 2 4" xfId="36414" xr:uid="{00000000-0005-0000-0000-00006E8E0000}"/>
    <cellStyle name="常规 8 18 2 4 2" xfId="36415" xr:uid="{00000000-0005-0000-0000-00006F8E0000}"/>
    <cellStyle name="常规 8 18 2 5" xfId="36416" xr:uid="{00000000-0005-0000-0000-0000708E0000}"/>
    <cellStyle name="常规 8 18 3" xfId="36418" xr:uid="{00000000-0005-0000-0000-0000728E0000}"/>
    <cellStyle name="常规 8 18 3 2" xfId="36419" xr:uid="{00000000-0005-0000-0000-0000738E0000}"/>
    <cellStyle name="常规 8 18 3 2 2" xfId="36420" xr:uid="{00000000-0005-0000-0000-0000748E0000}"/>
    <cellStyle name="常规 8 18 3 3" xfId="36421" xr:uid="{00000000-0005-0000-0000-0000758E0000}"/>
    <cellStyle name="常规 8 18 4" xfId="36422" xr:uid="{00000000-0005-0000-0000-0000768E0000}"/>
    <cellStyle name="常规 8 18 4 2" xfId="36423" xr:uid="{00000000-0005-0000-0000-0000778E0000}"/>
    <cellStyle name="常规 8 18 4 2 2" xfId="36424" xr:uid="{00000000-0005-0000-0000-0000788E0000}"/>
    <cellStyle name="常规 8 18 4 3" xfId="36425" xr:uid="{00000000-0005-0000-0000-0000798E0000}"/>
    <cellStyle name="常规 8 18 5" xfId="36426" xr:uid="{00000000-0005-0000-0000-00007A8E0000}"/>
    <cellStyle name="常规 8 18 5 2" xfId="36427" xr:uid="{00000000-0005-0000-0000-00007B8E0000}"/>
    <cellStyle name="常规 8 18 6" xfId="36428" xr:uid="{00000000-0005-0000-0000-00007C8E0000}"/>
    <cellStyle name="常规 8 19" xfId="36430" xr:uid="{00000000-0005-0000-0000-00007E8E0000}"/>
    <cellStyle name="常规 8 19 2" xfId="36432" xr:uid="{00000000-0005-0000-0000-0000808E0000}"/>
    <cellStyle name="常规 8 19 2 2" xfId="36433" xr:uid="{00000000-0005-0000-0000-0000818E0000}"/>
    <cellStyle name="常规 8 19 2 2 2" xfId="36434" xr:uid="{00000000-0005-0000-0000-0000828E0000}"/>
    <cellStyle name="常规 8 19 2 2 2 2" xfId="36435" xr:uid="{00000000-0005-0000-0000-0000838E0000}"/>
    <cellStyle name="常规 8 19 2 2 3" xfId="36436" xr:uid="{00000000-0005-0000-0000-0000848E0000}"/>
    <cellStyle name="常规 8 19 2 3" xfId="36437" xr:uid="{00000000-0005-0000-0000-0000858E0000}"/>
    <cellStyle name="常规 8 19 2 3 2" xfId="36438" xr:uid="{00000000-0005-0000-0000-0000868E0000}"/>
    <cellStyle name="常规 8 19 2 3 2 2" xfId="9145" xr:uid="{00000000-0005-0000-0000-0000E9230000}"/>
    <cellStyle name="常规 8 19 2 3 3" xfId="36439" xr:uid="{00000000-0005-0000-0000-0000878E0000}"/>
    <cellStyle name="常规 8 19 2 4" xfId="36440" xr:uid="{00000000-0005-0000-0000-0000888E0000}"/>
    <cellStyle name="常规 8 19 2 4 2" xfId="36441" xr:uid="{00000000-0005-0000-0000-0000898E0000}"/>
    <cellStyle name="常规 8 19 2 5" xfId="36442" xr:uid="{00000000-0005-0000-0000-00008A8E0000}"/>
    <cellStyle name="常规 8 19 3" xfId="36443" xr:uid="{00000000-0005-0000-0000-00008B8E0000}"/>
    <cellStyle name="常规 8 19 3 2" xfId="36444" xr:uid="{00000000-0005-0000-0000-00008C8E0000}"/>
    <cellStyle name="常规 8 19 3 2 2" xfId="36445" xr:uid="{00000000-0005-0000-0000-00008D8E0000}"/>
    <cellStyle name="常规 8 19 3 3" xfId="36446" xr:uid="{00000000-0005-0000-0000-00008E8E0000}"/>
    <cellStyle name="常规 8 19 4" xfId="36447" xr:uid="{00000000-0005-0000-0000-00008F8E0000}"/>
    <cellStyle name="常规 8 19 4 2" xfId="36448" xr:uid="{00000000-0005-0000-0000-0000908E0000}"/>
    <cellStyle name="常规 8 19 4 2 2" xfId="36449" xr:uid="{00000000-0005-0000-0000-0000918E0000}"/>
    <cellStyle name="常规 8 19 4 3" xfId="36450" xr:uid="{00000000-0005-0000-0000-0000928E0000}"/>
    <cellStyle name="常规 8 19 5" xfId="36451" xr:uid="{00000000-0005-0000-0000-0000938E0000}"/>
    <cellStyle name="常规 8 19 5 2" xfId="36452" xr:uid="{00000000-0005-0000-0000-0000948E0000}"/>
    <cellStyle name="常规 8 19 6" xfId="36453" xr:uid="{00000000-0005-0000-0000-0000958E0000}"/>
    <cellStyle name="常规 8 2" xfId="36454" xr:uid="{00000000-0005-0000-0000-0000968E0000}"/>
    <cellStyle name="常规 8 2 10" xfId="36455" xr:uid="{00000000-0005-0000-0000-0000978E0000}"/>
    <cellStyle name="常规 8 2 10 2" xfId="36456" xr:uid="{00000000-0005-0000-0000-0000988E0000}"/>
    <cellStyle name="常规 8 2 11" xfId="36457" xr:uid="{00000000-0005-0000-0000-0000998E0000}"/>
    <cellStyle name="常规 8 2 11 2" xfId="36458" xr:uid="{00000000-0005-0000-0000-00009A8E0000}"/>
    <cellStyle name="常规 8 2 12" xfId="14778" xr:uid="{00000000-0005-0000-0000-0000EA390000}"/>
    <cellStyle name="常规 8 2 12 2" xfId="36459" xr:uid="{00000000-0005-0000-0000-00009B8E0000}"/>
    <cellStyle name="常规 8 2 2" xfId="36460" xr:uid="{00000000-0005-0000-0000-00009C8E0000}"/>
    <cellStyle name="常规 8 2 2 2" xfId="36461" xr:uid="{00000000-0005-0000-0000-00009D8E0000}"/>
    <cellStyle name="常规 8 2 2 2 2" xfId="36462" xr:uid="{00000000-0005-0000-0000-00009E8E0000}"/>
    <cellStyle name="常规 8 2 2 2 2 2" xfId="36463" xr:uid="{00000000-0005-0000-0000-00009F8E0000}"/>
    <cellStyle name="常规 8 2 2 2 2 2 2" xfId="22254" xr:uid="{00000000-0005-0000-0000-00001E570000}"/>
    <cellStyle name="常规 8 2 2 2 2 3" xfId="36464" xr:uid="{00000000-0005-0000-0000-0000A08E0000}"/>
    <cellStyle name="常规 8 2 2 2 3" xfId="36465" xr:uid="{00000000-0005-0000-0000-0000A18E0000}"/>
    <cellStyle name="常规 8 2 2 2 3 2" xfId="36466" xr:uid="{00000000-0005-0000-0000-0000A28E0000}"/>
    <cellStyle name="常规 8 2 2 2 4" xfId="36467" xr:uid="{00000000-0005-0000-0000-0000A38E0000}"/>
    <cellStyle name="常规 8 2 2 2 4 2" xfId="36468" xr:uid="{00000000-0005-0000-0000-0000A48E0000}"/>
    <cellStyle name="常规 8 2 2 2 5" xfId="36469" xr:uid="{00000000-0005-0000-0000-0000A58E0000}"/>
    <cellStyle name="常规 8 2 2 2 5 2" xfId="36470" xr:uid="{00000000-0005-0000-0000-0000A68E0000}"/>
    <cellStyle name="常规 8 2 2 3" xfId="36471" xr:uid="{00000000-0005-0000-0000-0000A78E0000}"/>
    <cellStyle name="常规 8 2 2 3 2" xfId="36472" xr:uid="{00000000-0005-0000-0000-0000A88E0000}"/>
    <cellStyle name="常规 8 2 2 3 2 2" xfId="36473" xr:uid="{00000000-0005-0000-0000-0000A98E0000}"/>
    <cellStyle name="常规 8 2 2 3 2 2 2" xfId="36474" xr:uid="{00000000-0005-0000-0000-0000AA8E0000}"/>
    <cellStyle name="常规 8 2 2 3 2 3" xfId="36475" xr:uid="{00000000-0005-0000-0000-0000AB8E0000}"/>
    <cellStyle name="常规 8 2 2 3 3" xfId="36476" xr:uid="{00000000-0005-0000-0000-0000AC8E0000}"/>
    <cellStyle name="常规 8 2 2 3 3 2" xfId="36477" xr:uid="{00000000-0005-0000-0000-0000AD8E0000}"/>
    <cellStyle name="常规 8 2 2 3 4" xfId="36478" xr:uid="{00000000-0005-0000-0000-0000AE8E0000}"/>
    <cellStyle name="常规 8 2 2 4" xfId="36479" xr:uid="{00000000-0005-0000-0000-0000AF8E0000}"/>
    <cellStyle name="常规 8 2 2 4 2" xfId="36480" xr:uid="{00000000-0005-0000-0000-0000B08E0000}"/>
    <cellStyle name="常规 8 2 2 4 2 2" xfId="36481" xr:uid="{00000000-0005-0000-0000-0000B18E0000}"/>
    <cellStyle name="常规 8 2 2 4 2 2 2" xfId="36482" xr:uid="{00000000-0005-0000-0000-0000B28E0000}"/>
    <cellStyle name="常规 8 2 2 4 2 3" xfId="36483" xr:uid="{00000000-0005-0000-0000-0000B38E0000}"/>
    <cellStyle name="常规 8 2 2 4 3" xfId="36484" xr:uid="{00000000-0005-0000-0000-0000B48E0000}"/>
    <cellStyle name="常规 8 2 2 4 3 2" xfId="36485" xr:uid="{00000000-0005-0000-0000-0000B58E0000}"/>
    <cellStyle name="常规 8 2 2 4 3 2 2" xfId="36486" xr:uid="{00000000-0005-0000-0000-0000B68E0000}"/>
    <cellStyle name="常规 8 2 2 4 3 3" xfId="36487" xr:uid="{00000000-0005-0000-0000-0000B78E0000}"/>
    <cellStyle name="常规 8 2 2 4 4" xfId="36488" xr:uid="{00000000-0005-0000-0000-0000B88E0000}"/>
    <cellStyle name="常规 8 2 2 4 4 2" xfId="36489" xr:uid="{00000000-0005-0000-0000-0000B98E0000}"/>
    <cellStyle name="常规 8 2 2 4 5" xfId="36490" xr:uid="{00000000-0005-0000-0000-0000BA8E0000}"/>
    <cellStyle name="常规 8 2 2 5" xfId="36491" xr:uid="{00000000-0005-0000-0000-0000BB8E0000}"/>
    <cellStyle name="常规 8 2 2 5 2" xfId="33338" xr:uid="{00000000-0005-0000-0000-00006A820000}"/>
    <cellStyle name="常规 8 2 2 5 2 2" xfId="36492" xr:uid="{00000000-0005-0000-0000-0000BC8E0000}"/>
    <cellStyle name="常规 8 2 2 5 3" xfId="36493" xr:uid="{00000000-0005-0000-0000-0000BD8E0000}"/>
    <cellStyle name="常规 8 2 2 6" xfId="36494" xr:uid="{00000000-0005-0000-0000-0000BE8E0000}"/>
    <cellStyle name="常规 8 2 2 6 2" xfId="33343" xr:uid="{00000000-0005-0000-0000-00006F820000}"/>
    <cellStyle name="常规 8 2 2 7" xfId="36495" xr:uid="{00000000-0005-0000-0000-0000BF8E0000}"/>
    <cellStyle name="常规 8 2 2 7 2" xfId="36496" xr:uid="{00000000-0005-0000-0000-0000C08E0000}"/>
    <cellStyle name="常规 8 2 2 8" xfId="36497" xr:uid="{00000000-0005-0000-0000-0000C18E0000}"/>
    <cellStyle name="常规 8 2 2 8 2" xfId="36498" xr:uid="{00000000-0005-0000-0000-0000C28E0000}"/>
    <cellStyle name="常规 8 2 3" xfId="36499" xr:uid="{00000000-0005-0000-0000-0000C38E0000}"/>
    <cellStyle name="常规 8 2 3 2" xfId="36500" xr:uid="{00000000-0005-0000-0000-0000C48E0000}"/>
    <cellStyle name="常规 8 2 3 2 2" xfId="36501" xr:uid="{00000000-0005-0000-0000-0000C58E0000}"/>
    <cellStyle name="常规 8 2 3 2 2 2" xfId="36502" xr:uid="{00000000-0005-0000-0000-0000C68E0000}"/>
    <cellStyle name="常规 8 2 3 2 2 2 2" xfId="36503" xr:uid="{00000000-0005-0000-0000-0000C78E0000}"/>
    <cellStyle name="常规 8 2 3 2 2 3" xfId="36504" xr:uid="{00000000-0005-0000-0000-0000C88E0000}"/>
    <cellStyle name="常规 8 2 3 2 3" xfId="36505" xr:uid="{00000000-0005-0000-0000-0000C98E0000}"/>
    <cellStyle name="常规 8 2 3 2 3 2" xfId="36506" xr:uid="{00000000-0005-0000-0000-0000CA8E0000}"/>
    <cellStyle name="常规 8 2 3 2 3 2 2" xfId="36507" xr:uid="{00000000-0005-0000-0000-0000CB8E0000}"/>
    <cellStyle name="常规 8 2 3 2 3 3" xfId="36508" xr:uid="{00000000-0005-0000-0000-0000CC8E0000}"/>
    <cellStyle name="常规 8 2 3 2 4" xfId="36509" xr:uid="{00000000-0005-0000-0000-0000CD8E0000}"/>
    <cellStyle name="常规 8 2 3 2 4 2" xfId="36510" xr:uid="{00000000-0005-0000-0000-0000CE8E0000}"/>
    <cellStyle name="常规 8 2 3 2 5" xfId="36511" xr:uid="{00000000-0005-0000-0000-0000CF8E0000}"/>
    <cellStyle name="常规 8 2 3 2 5 2" xfId="36512" xr:uid="{00000000-0005-0000-0000-0000D08E0000}"/>
    <cellStyle name="常规 8 2 3 2 6" xfId="36513" xr:uid="{00000000-0005-0000-0000-0000D18E0000}"/>
    <cellStyle name="常规 8 2 3 2 6 2" xfId="36514" xr:uid="{00000000-0005-0000-0000-0000D28E0000}"/>
    <cellStyle name="常规 8 2 3 3" xfId="36515" xr:uid="{00000000-0005-0000-0000-0000D38E0000}"/>
    <cellStyle name="常规 8 2 3 3 2" xfId="36516" xr:uid="{00000000-0005-0000-0000-0000D48E0000}"/>
    <cellStyle name="常规 8 2 3 3 2 2" xfId="36517" xr:uid="{00000000-0005-0000-0000-0000D58E0000}"/>
    <cellStyle name="常规 8 2 3 3 2 2 2" xfId="36518" xr:uid="{00000000-0005-0000-0000-0000D68E0000}"/>
    <cellStyle name="常规 8 2 3 3 2 3" xfId="36519" xr:uid="{00000000-0005-0000-0000-0000D78E0000}"/>
    <cellStyle name="常规 8 2 3 3 3" xfId="36520" xr:uid="{00000000-0005-0000-0000-0000D88E0000}"/>
    <cellStyle name="常规 8 2 3 3 3 2" xfId="36521" xr:uid="{00000000-0005-0000-0000-0000D98E0000}"/>
    <cellStyle name="常规 8 2 3 3 3 2 2" xfId="36522" xr:uid="{00000000-0005-0000-0000-0000DA8E0000}"/>
    <cellStyle name="常规 8 2 3 3 3 3" xfId="36523" xr:uid="{00000000-0005-0000-0000-0000DB8E0000}"/>
    <cellStyle name="常规 8 2 3 3 4" xfId="36524" xr:uid="{00000000-0005-0000-0000-0000DC8E0000}"/>
    <cellStyle name="常规 8 2 3 3 4 2" xfId="36525" xr:uid="{00000000-0005-0000-0000-0000DD8E0000}"/>
    <cellStyle name="常规 8 2 3 3 5" xfId="36526" xr:uid="{00000000-0005-0000-0000-0000DE8E0000}"/>
    <cellStyle name="常规 8 2 3 4" xfId="36527" xr:uid="{00000000-0005-0000-0000-0000DF8E0000}"/>
    <cellStyle name="常规 8 2 3 4 2" xfId="36528" xr:uid="{00000000-0005-0000-0000-0000E08E0000}"/>
    <cellStyle name="常规 8 2 3 4 2 2" xfId="36529" xr:uid="{00000000-0005-0000-0000-0000E18E0000}"/>
    <cellStyle name="常规 8 2 3 4 3" xfId="36530" xr:uid="{00000000-0005-0000-0000-0000E28E0000}"/>
    <cellStyle name="常规 8 2 3 5" xfId="36531" xr:uid="{00000000-0005-0000-0000-0000E38E0000}"/>
    <cellStyle name="常规 8 2 3 5 2" xfId="36532" xr:uid="{00000000-0005-0000-0000-0000E48E0000}"/>
    <cellStyle name="常规 8 2 3 5 2 2" xfId="36533" xr:uid="{00000000-0005-0000-0000-0000E58E0000}"/>
    <cellStyle name="常规 8 2 3 5 3" xfId="36534" xr:uid="{00000000-0005-0000-0000-0000E68E0000}"/>
    <cellStyle name="常规 8 2 3 6" xfId="36535" xr:uid="{00000000-0005-0000-0000-0000E78E0000}"/>
    <cellStyle name="常规 8 2 3 6 2" xfId="36536" xr:uid="{00000000-0005-0000-0000-0000E88E0000}"/>
    <cellStyle name="常规 8 2 3 7" xfId="36537" xr:uid="{00000000-0005-0000-0000-0000E98E0000}"/>
    <cellStyle name="常规 8 2 3 7 2" xfId="36538" xr:uid="{00000000-0005-0000-0000-0000EA8E0000}"/>
    <cellStyle name="常规 8 2 3 8" xfId="36539" xr:uid="{00000000-0005-0000-0000-0000EB8E0000}"/>
    <cellStyle name="常规 8 2 3 8 2" xfId="36540" xr:uid="{00000000-0005-0000-0000-0000EC8E0000}"/>
    <cellStyle name="常规 8 2 4" xfId="36541" xr:uid="{00000000-0005-0000-0000-0000ED8E0000}"/>
    <cellStyle name="常规 8 2 4 2" xfId="36542" xr:uid="{00000000-0005-0000-0000-0000EE8E0000}"/>
    <cellStyle name="常规 8 2 4 2 2" xfId="36543" xr:uid="{00000000-0005-0000-0000-0000EF8E0000}"/>
    <cellStyle name="常规 8 2 4 2 2 2" xfId="36544" xr:uid="{00000000-0005-0000-0000-0000F08E0000}"/>
    <cellStyle name="常规 8 2 4 2 2 2 2" xfId="36545" xr:uid="{00000000-0005-0000-0000-0000F18E0000}"/>
    <cellStyle name="常规 8 2 4 2 2 3" xfId="36546" xr:uid="{00000000-0005-0000-0000-0000F28E0000}"/>
    <cellStyle name="常规 8 2 4 2 3" xfId="36547" xr:uid="{00000000-0005-0000-0000-0000F38E0000}"/>
    <cellStyle name="常规 8 2 4 2 3 2" xfId="36548" xr:uid="{00000000-0005-0000-0000-0000F48E0000}"/>
    <cellStyle name="常规 8 2 4 2 3 2 2" xfId="36549" xr:uid="{00000000-0005-0000-0000-0000F58E0000}"/>
    <cellStyle name="常规 8 2 4 2 3 3" xfId="36550" xr:uid="{00000000-0005-0000-0000-0000F68E0000}"/>
    <cellStyle name="常规 8 2 4 2 4" xfId="36551" xr:uid="{00000000-0005-0000-0000-0000F78E0000}"/>
    <cellStyle name="常规 8 2 4 2 4 2" xfId="36552" xr:uid="{00000000-0005-0000-0000-0000F88E0000}"/>
    <cellStyle name="常规 8 2 4 2 5" xfId="36553" xr:uid="{00000000-0005-0000-0000-0000F98E0000}"/>
    <cellStyle name="常规 8 2 4 2 5 2" xfId="36554" xr:uid="{00000000-0005-0000-0000-0000FA8E0000}"/>
    <cellStyle name="常规 8 2 4 2 6" xfId="36555" xr:uid="{00000000-0005-0000-0000-0000FB8E0000}"/>
    <cellStyle name="常规 8 2 4 2 6 2" xfId="36556" xr:uid="{00000000-0005-0000-0000-0000FC8E0000}"/>
    <cellStyle name="常规 8 2 4 3" xfId="36557" xr:uid="{00000000-0005-0000-0000-0000FD8E0000}"/>
    <cellStyle name="常规 8 2 4 3 2" xfId="36558" xr:uid="{00000000-0005-0000-0000-0000FE8E0000}"/>
    <cellStyle name="常规 8 2 4 3 2 2" xfId="36559" xr:uid="{00000000-0005-0000-0000-0000FF8E0000}"/>
    <cellStyle name="常规 8 2 4 3 2 2 2" xfId="36560" xr:uid="{00000000-0005-0000-0000-0000008F0000}"/>
    <cellStyle name="常规 8 2 4 3 2 3" xfId="36561" xr:uid="{00000000-0005-0000-0000-0000018F0000}"/>
    <cellStyle name="常规 8 2 4 3 3" xfId="36562" xr:uid="{00000000-0005-0000-0000-0000028F0000}"/>
    <cellStyle name="常规 8 2 4 3 3 2" xfId="36563" xr:uid="{00000000-0005-0000-0000-0000038F0000}"/>
    <cellStyle name="常规 8 2 4 3 3 2 2" xfId="36564" xr:uid="{00000000-0005-0000-0000-0000048F0000}"/>
    <cellStyle name="常规 8 2 4 3 3 3" xfId="36565" xr:uid="{00000000-0005-0000-0000-0000058F0000}"/>
    <cellStyle name="常规 8 2 4 3 4" xfId="36566" xr:uid="{00000000-0005-0000-0000-0000068F0000}"/>
    <cellStyle name="常规 8 2 4 3 4 2" xfId="36567" xr:uid="{00000000-0005-0000-0000-0000078F0000}"/>
    <cellStyle name="常规 8 2 4 3 5" xfId="36568" xr:uid="{00000000-0005-0000-0000-0000088F0000}"/>
    <cellStyle name="常规 8 2 4 4" xfId="36569" xr:uid="{00000000-0005-0000-0000-0000098F0000}"/>
    <cellStyle name="常规 8 2 4 4 2" xfId="36570" xr:uid="{00000000-0005-0000-0000-00000A8F0000}"/>
    <cellStyle name="常规 8 2 4 4 2 2" xfId="36571" xr:uid="{00000000-0005-0000-0000-00000B8F0000}"/>
    <cellStyle name="常规 8 2 4 4 3" xfId="36572" xr:uid="{00000000-0005-0000-0000-00000C8F0000}"/>
    <cellStyle name="常规 8 2 4 5" xfId="36573" xr:uid="{00000000-0005-0000-0000-00000D8F0000}"/>
    <cellStyle name="常规 8 2 4 5 2" xfId="36574" xr:uid="{00000000-0005-0000-0000-00000E8F0000}"/>
    <cellStyle name="常规 8 2 4 5 2 2" xfId="36575" xr:uid="{00000000-0005-0000-0000-00000F8F0000}"/>
    <cellStyle name="常规 8 2 4 5 3" xfId="36576" xr:uid="{00000000-0005-0000-0000-0000108F0000}"/>
    <cellStyle name="常规 8 2 4 6" xfId="36577" xr:uid="{00000000-0005-0000-0000-0000118F0000}"/>
    <cellStyle name="常规 8 2 4 6 2" xfId="36578" xr:uid="{00000000-0005-0000-0000-0000128F0000}"/>
    <cellStyle name="常规 8 2 4 7" xfId="36579" xr:uid="{00000000-0005-0000-0000-0000138F0000}"/>
    <cellStyle name="常规 8 2 4 7 2" xfId="36580" xr:uid="{00000000-0005-0000-0000-0000148F0000}"/>
    <cellStyle name="常规 8 2 4 8" xfId="36581" xr:uid="{00000000-0005-0000-0000-0000158F0000}"/>
    <cellStyle name="常规 8 2 4 8 2" xfId="36582" xr:uid="{00000000-0005-0000-0000-0000168F0000}"/>
    <cellStyle name="常规 8 2 5" xfId="36583" xr:uid="{00000000-0005-0000-0000-0000178F0000}"/>
    <cellStyle name="常规 8 2 5 2" xfId="36584" xr:uid="{00000000-0005-0000-0000-0000188F0000}"/>
    <cellStyle name="常规 8 2 5 2 2" xfId="36585" xr:uid="{00000000-0005-0000-0000-0000198F0000}"/>
    <cellStyle name="常规 8 2 5 2 2 2" xfId="36586" xr:uid="{00000000-0005-0000-0000-00001A8F0000}"/>
    <cellStyle name="常规 8 2 5 2 3" xfId="36587" xr:uid="{00000000-0005-0000-0000-00001B8F0000}"/>
    <cellStyle name="常规 8 2 5 3" xfId="36588" xr:uid="{00000000-0005-0000-0000-00001C8F0000}"/>
    <cellStyle name="常规 8 2 5 3 2" xfId="36589" xr:uid="{00000000-0005-0000-0000-00001D8F0000}"/>
    <cellStyle name="常规 8 2 5 3 2 2" xfId="36590" xr:uid="{00000000-0005-0000-0000-00001E8F0000}"/>
    <cellStyle name="常规 8 2 5 3 3" xfId="36591" xr:uid="{00000000-0005-0000-0000-00001F8F0000}"/>
    <cellStyle name="常规 8 2 5 4" xfId="36592" xr:uid="{00000000-0005-0000-0000-0000208F0000}"/>
    <cellStyle name="常规 8 2 5 4 2" xfId="36593" xr:uid="{00000000-0005-0000-0000-0000218F0000}"/>
    <cellStyle name="常规 8 2 5 5" xfId="36594" xr:uid="{00000000-0005-0000-0000-0000228F0000}"/>
    <cellStyle name="常规 8 2 5 5 2" xfId="36595" xr:uid="{00000000-0005-0000-0000-0000238F0000}"/>
    <cellStyle name="常规 8 2 5 6" xfId="36596" xr:uid="{00000000-0005-0000-0000-0000248F0000}"/>
    <cellStyle name="常规 8 2 5 6 2" xfId="36597" xr:uid="{00000000-0005-0000-0000-0000258F0000}"/>
    <cellStyle name="常规 8 2 6" xfId="36598" xr:uid="{00000000-0005-0000-0000-0000268F0000}"/>
    <cellStyle name="常规 8 2 6 2" xfId="36599" xr:uid="{00000000-0005-0000-0000-0000278F0000}"/>
    <cellStyle name="常规 8 2 6 2 2" xfId="36600" xr:uid="{00000000-0005-0000-0000-0000288F0000}"/>
    <cellStyle name="常规 8 2 6 2 2 2" xfId="36601" xr:uid="{00000000-0005-0000-0000-0000298F0000}"/>
    <cellStyle name="常规 8 2 6 2 3" xfId="36602" xr:uid="{00000000-0005-0000-0000-00002A8F0000}"/>
    <cellStyle name="常规 8 2 6 3" xfId="36603" xr:uid="{00000000-0005-0000-0000-00002B8F0000}"/>
    <cellStyle name="常规 8 2 6 3 2" xfId="36604" xr:uid="{00000000-0005-0000-0000-00002C8F0000}"/>
    <cellStyle name="常规 8 2 6 3 2 2" xfId="36605" xr:uid="{00000000-0005-0000-0000-00002D8F0000}"/>
    <cellStyle name="常规 8 2 6 3 3" xfId="36606" xr:uid="{00000000-0005-0000-0000-00002E8F0000}"/>
    <cellStyle name="常规 8 2 6 4" xfId="36607" xr:uid="{00000000-0005-0000-0000-00002F8F0000}"/>
    <cellStyle name="常规 8 2 6 4 2" xfId="36608" xr:uid="{00000000-0005-0000-0000-0000308F0000}"/>
    <cellStyle name="常规 8 2 6 5" xfId="36609" xr:uid="{00000000-0005-0000-0000-0000318F0000}"/>
    <cellStyle name="常规 8 2 7" xfId="36610" xr:uid="{00000000-0005-0000-0000-0000328F0000}"/>
    <cellStyle name="常规 8 2 7 2" xfId="36611" xr:uid="{00000000-0005-0000-0000-0000338F0000}"/>
    <cellStyle name="常规 8 2 7 2 2" xfId="36612" xr:uid="{00000000-0005-0000-0000-0000348F0000}"/>
    <cellStyle name="常规 8 2 7 2 2 2" xfId="36613" xr:uid="{00000000-0005-0000-0000-0000358F0000}"/>
    <cellStyle name="常规 8 2 7 2 3" xfId="36614" xr:uid="{00000000-0005-0000-0000-0000368F0000}"/>
    <cellStyle name="常规 8 2 7 3" xfId="36615" xr:uid="{00000000-0005-0000-0000-0000378F0000}"/>
    <cellStyle name="常规 8 2 7 3 2" xfId="36616" xr:uid="{00000000-0005-0000-0000-0000388F0000}"/>
    <cellStyle name="常规 8 2 7 3 2 2" xfId="36617" xr:uid="{00000000-0005-0000-0000-0000398F0000}"/>
    <cellStyle name="常规 8 2 7 3 3" xfId="36618" xr:uid="{00000000-0005-0000-0000-00003A8F0000}"/>
    <cellStyle name="常规 8 2 7 4" xfId="36619" xr:uid="{00000000-0005-0000-0000-00003B8F0000}"/>
    <cellStyle name="常规 8 2 7 4 2" xfId="36620" xr:uid="{00000000-0005-0000-0000-00003C8F0000}"/>
    <cellStyle name="常规 8 2 7 5" xfId="36621" xr:uid="{00000000-0005-0000-0000-00003D8F0000}"/>
    <cellStyle name="常规 8 2 8" xfId="36622" xr:uid="{00000000-0005-0000-0000-00003E8F0000}"/>
    <cellStyle name="常规 8 2 8 2" xfId="36623" xr:uid="{00000000-0005-0000-0000-00003F8F0000}"/>
    <cellStyle name="常规 8 2 8 2 2" xfId="36624" xr:uid="{00000000-0005-0000-0000-0000408F0000}"/>
    <cellStyle name="常规 8 2 8 3" xfId="36625" xr:uid="{00000000-0005-0000-0000-0000418F0000}"/>
    <cellStyle name="常规 8 2 9" xfId="36626" xr:uid="{00000000-0005-0000-0000-0000428F0000}"/>
    <cellStyle name="常规 8 2 9 2" xfId="36627" xr:uid="{00000000-0005-0000-0000-0000438F0000}"/>
    <cellStyle name="常规 8 2 9 2 2" xfId="36628" xr:uid="{00000000-0005-0000-0000-0000448F0000}"/>
    <cellStyle name="常规 8 2 9 3" xfId="36629" xr:uid="{00000000-0005-0000-0000-0000458F0000}"/>
    <cellStyle name="常规 8 20" xfId="36285" xr:uid="{00000000-0005-0000-0000-0000ED8D0000}"/>
    <cellStyle name="常规 8 20 2" xfId="36287" xr:uid="{00000000-0005-0000-0000-0000EF8D0000}"/>
    <cellStyle name="常规 8 20 2 2" xfId="36289" xr:uid="{00000000-0005-0000-0000-0000F18D0000}"/>
    <cellStyle name="常规 8 20 2 2 2" xfId="36291" xr:uid="{00000000-0005-0000-0000-0000F38D0000}"/>
    <cellStyle name="常规 8 20 2 2 2 2" xfId="36293" xr:uid="{00000000-0005-0000-0000-0000F58D0000}"/>
    <cellStyle name="常规 8 20 2 2 3" xfId="36295" xr:uid="{00000000-0005-0000-0000-0000F78D0000}"/>
    <cellStyle name="常规 8 20 2 3" xfId="36297" xr:uid="{00000000-0005-0000-0000-0000F98D0000}"/>
    <cellStyle name="常规 8 20 2 3 2" xfId="36299" xr:uid="{00000000-0005-0000-0000-0000FB8D0000}"/>
    <cellStyle name="常规 8 20 2 3 2 2" xfId="36301" xr:uid="{00000000-0005-0000-0000-0000FD8D0000}"/>
    <cellStyle name="常规 8 20 2 3 3" xfId="36303" xr:uid="{00000000-0005-0000-0000-0000FF8D0000}"/>
    <cellStyle name="常规 8 20 2 4" xfId="36305" xr:uid="{00000000-0005-0000-0000-0000018E0000}"/>
    <cellStyle name="常规 8 20 2 4 2" xfId="36307" xr:uid="{00000000-0005-0000-0000-0000038E0000}"/>
    <cellStyle name="常规 8 20 2 5" xfId="36309" xr:uid="{00000000-0005-0000-0000-0000058E0000}"/>
    <cellStyle name="常规 8 20 3" xfId="36311" xr:uid="{00000000-0005-0000-0000-0000078E0000}"/>
    <cellStyle name="常规 8 20 3 2" xfId="36313" xr:uid="{00000000-0005-0000-0000-0000098E0000}"/>
    <cellStyle name="常规 8 20 3 2 2" xfId="36315" xr:uid="{00000000-0005-0000-0000-00000B8E0000}"/>
    <cellStyle name="常规 8 20 3 3" xfId="36317" xr:uid="{00000000-0005-0000-0000-00000D8E0000}"/>
    <cellStyle name="常规 8 20 4" xfId="36319" xr:uid="{00000000-0005-0000-0000-00000F8E0000}"/>
    <cellStyle name="常规 8 20 4 2" xfId="36321" xr:uid="{00000000-0005-0000-0000-0000118E0000}"/>
    <cellStyle name="常规 8 20 4 2 2" xfId="36323" xr:uid="{00000000-0005-0000-0000-0000138E0000}"/>
    <cellStyle name="常规 8 20 4 3" xfId="36325" xr:uid="{00000000-0005-0000-0000-0000158E0000}"/>
    <cellStyle name="常规 8 20 5" xfId="36327" xr:uid="{00000000-0005-0000-0000-0000178E0000}"/>
    <cellStyle name="常规 8 20 5 2" xfId="36329" xr:uid="{00000000-0005-0000-0000-0000198E0000}"/>
    <cellStyle name="常规 8 20 6" xfId="36331" xr:uid="{00000000-0005-0000-0000-00001B8E0000}"/>
    <cellStyle name="常规 8 21" xfId="36333" xr:uid="{00000000-0005-0000-0000-00001D8E0000}"/>
    <cellStyle name="常规 8 21 2" xfId="36335" xr:uid="{00000000-0005-0000-0000-00001F8E0000}"/>
    <cellStyle name="常规 8 21 2 2" xfId="36337" xr:uid="{00000000-0005-0000-0000-0000218E0000}"/>
    <cellStyle name="常规 8 21 2 2 2" xfId="36339" xr:uid="{00000000-0005-0000-0000-0000238E0000}"/>
    <cellStyle name="常规 8 21 2 3" xfId="36343" xr:uid="{00000000-0005-0000-0000-0000278E0000}"/>
    <cellStyle name="常规 8 21 3" xfId="36351" xr:uid="{00000000-0005-0000-0000-00002F8E0000}"/>
    <cellStyle name="常规 8 21 3 2" xfId="36353" xr:uid="{00000000-0005-0000-0000-0000318E0000}"/>
    <cellStyle name="常规 8 21 3 2 2" xfId="1078" xr:uid="{00000000-0005-0000-0000-000066040000}"/>
    <cellStyle name="常规 8 21 3 3" xfId="36355" xr:uid="{00000000-0005-0000-0000-0000338E0000}"/>
    <cellStyle name="常规 8 21 4" xfId="36357" xr:uid="{00000000-0005-0000-0000-0000358E0000}"/>
    <cellStyle name="常规 8 21 4 2" xfId="36359" xr:uid="{00000000-0005-0000-0000-0000378E0000}"/>
    <cellStyle name="常规 8 21 5" xfId="36363" xr:uid="{00000000-0005-0000-0000-00003B8E0000}"/>
    <cellStyle name="常规 8 22" xfId="36367" xr:uid="{00000000-0005-0000-0000-00003F8E0000}"/>
    <cellStyle name="常规 8 22 2" xfId="36369" xr:uid="{00000000-0005-0000-0000-0000418E0000}"/>
    <cellStyle name="常规 8 22 2 2" xfId="36371" xr:uid="{00000000-0005-0000-0000-0000438E0000}"/>
    <cellStyle name="常规 8 22 2 2 2" xfId="36373" xr:uid="{00000000-0005-0000-0000-0000458E0000}"/>
    <cellStyle name="常规 8 22 2 3" xfId="36377" xr:uid="{00000000-0005-0000-0000-0000498E0000}"/>
    <cellStyle name="常规 8 22 3" xfId="36385" xr:uid="{00000000-0005-0000-0000-0000518E0000}"/>
    <cellStyle name="常规 8 22 3 2" xfId="36387" xr:uid="{00000000-0005-0000-0000-0000538E0000}"/>
    <cellStyle name="常规 8 22 3 2 2" xfId="36389" xr:uid="{00000000-0005-0000-0000-0000558E0000}"/>
    <cellStyle name="常规 8 22 3 3" xfId="36391" xr:uid="{00000000-0005-0000-0000-0000578E0000}"/>
    <cellStyle name="常规 8 22 4" xfId="36393" xr:uid="{00000000-0005-0000-0000-0000598E0000}"/>
    <cellStyle name="常规 8 22 4 2" xfId="36395" xr:uid="{00000000-0005-0000-0000-00005B8E0000}"/>
    <cellStyle name="常规 8 22 5" xfId="36399" xr:uid="{00000000-0005-0000-0000-00005F8E0000}"/>
    <cellStyle name="常规 8 23" xfId="18327" xr:uid="{00000000-0005-0000-0000-0000C7470000}"/>
    <cellStyle name="常规 8 23 2" xfId="36403" xr:uid="{00000000-0005-0000-0000-0000638E0000}"/>
    <cellStyle name="常规 8 23 2 2" xfId="36405" xr:uid="{00000000-0005-0000-0000-0000658E0000}"/>
    <cellStyle name="常规 8 23 3" xfId="36417" xr:uid="{00000000-0005-0000-0000-0000718E0000}"/>
    <cellStyle name="常规 8 24" xfId="36429" xr:uid="{00000000-0005-0000-0000-00007D8E0000}"/>
    <cellStyle name="常规 8 24 2" xfId="36431" xr:uid="{00000000-0005-0000-0000-00007F8E0000}"/>
    <cellStyle name="常规 8 25" xfId="36630" xr:uid="{00000000-0005-0000-0000-0000468F0000}"/>
    <cellStyle name="常规 8 25 2" xfId="36631" xr:uid="{00000000-0005-0000-0000-0000478F0000}"/>
    <cellStyle name="常规 8 26" xfId="36632" xr:uid="{00000000-0005-0000-0000-0000488F0000}"/>
    <cellStyle name="常规 8 26 2" xfId="36633" xr:uid="{00000000-0005-0000-0000-0000498F0000}"/>
    <cellStyle name="常规 8 3" xfId="36634" xr:uid="{00000000-0005-0000-0000-00004A8F0000}"/>
    <cellStyle name="常规 8 3 10" xfId="36635" xr:uid="{00000000-0005-0000-0000-00004B8F0000}"/>
    <cellStyle name="常规 8 3 10 2" xfId="36636" xr:uid="{00000000-0005-0000-0000-00004C8F0000}"/>
    <cellStyle name="常规 8 3 2" xfId="36637" xr:uid="{00000000-0005-0000-0000-00004D8F0000}"/>
    <cellStyle name="常规 8 3 2 2" xfId="36638" xr:uid="{00000000-0005-0000-0000-00004E8F0000}"/>
    <cellStyle name="常规 8 3 2 2 2" xfId="14944" xr:uid="{00000000-0005-0000-0000-0000903A0000}"/>
    <cellStyle name="常规 8 3 2 2 2 2" xfId="20649" xr:uid="{00000000-0005-0000-0000-0000D9500000}"/>
    <cellStyle name="常规 8 3 2 2 2 2 2" xfId="16040" xr:uid="{00000000-0005-0000-0000-0000D83E0000}"/>
    <cellStyle name="常规 8 3 2 2 2 3" xfId="23002" xr:uid="{00000000-0005-0000-0000-00000A5A0000}"/>
    <cellStyle name="常规 8 3 2 2 3" xfId="23004" xr:uid="{00000000-0005-0000-0000-00000C5A0000}"/>
    <cellStyle name="常规 8 3 2 2 3 2" xfId="21984" xr:uid="{00000000-0005-0000-0000-000010560000}"/>
    <cellStyle name="常规 8 3 2 2 3 2 2" xfId="36639" xr:uid="{00000000-0005-0000-0000-00004F8F0000}"/>
    <cellStyle name="常规 8 3 2 2 3 3" xfId="36640" xr:uid="{00000000-0005-0000-0000-0000508F0000}"/>
    <cellStyle name="常规 8 3 2 2 4" xfId="21790" xr:uid="{00000000-0005-0000-0000-00004E550000}"/>
    <cellStyle name="常规 8 3 2 2 4 2" xfId="23007" xr:uid="{00000000-0005-0000-0000-00000F5A0000}"/>
    <cellStyle name="常规 8 3 2 2 5" xfId="23010" xr:uid="{00000000-0005-0000-0000-0000125A0000}"/>
    <cellStyle name="常规 8 3 2 2 5 2" xfId="36641" xr:uid="{00000000-0005-0000-0000-0000518F0000}"/>
    <cellStyle name="常规 8 3 2 2 6" xfId="36642" xr:uid="{00000000-0005-0000-0000-0000528F0000}"/>
    <cellStyle name="常规 8 3 2 2 6 2" xfId="36643" xr:uid="{00000000-0005-0000-0000-0000538F0000}"/>
    <cellStyle name="常规 8 3 2 3" xfId="36644" xr:uid="{00000000-0005-0000-0000-0000548F0000}"/>
    <cellStyle name="常规 8 3 2 3 2" xfId="18942" xr:uid="{00000000-0005-0000-0000-00002E4A0000}"/>
    <cellStyle name="常规 8 3 2 3 2 2" xfId="18955" xr:uid="{00000000-0005-0000-0000-00003B4A0000}"/>
    <cellStyle name="常规 8 3 2 3 2 2 2" xfId="17173" xr:uid="{00000000-0005-0000-0000-000045430000}"/>
    <cellStyle name="常规 8 3 2 3 2 3" xfId="19106" xr:uid="{00000000-0005-0000-0000-0000D24A0000}"/>
    <cellStyle name="常规 8 3 2 3 3" xfId="19297" xr:uid="{00000000-0005-0000-0000-0000914B0000}"/>
    <cellStyle name="常规 8 3 2 3 3 2" xfId="19311" xr:uid="{00000000-0005-0000-0000-00009F4B0000}"/>
    <cellStyle name="常规 8 3 2 3 3 2 2" xfId="17198" xr:uid="{00000000-0005-0000-0000-00005E430000}"/>
    <cellStyle name="常规 8 3 2 3 3 3" xfId="19461" xr:uid="{00000000-0005-0000-0000-0000354C0000}"/>
    <cellStyle name="常规 8 3 2 3 4" xfId="19625" xr:uid="{00000000-0005-0000-0000-0000D94C0000}"/>
    <cellStyle name="常规 8 3 2 3 4 2" xfId="19644" xr:uid="{00000000-0005-0000-0000-0000EC4C0000}"/>
    <cellStyle name="常规 8 3 2 3 5" xfId="20159" xr:uid="{00000000-0005-0000-0000-0000EF4E0000}"/>
    <cellStyle name="常规 8 3 2 4" xfId="36645" xr:uid="{00000000-0005-0000-0000-0000558F0000}"/>
    <cellStyle name="常规 8 3 2 4 2" xfId="23087" xr:uid="{00000000-0005-0000-0000-00005F5A0000}"/>
    <cellStyle name="常规 8 3 2 4 2 2" xfId="23090" xr:uid="{00000000-0005-0000-0000-0000625A0000}"/>
    <cellStyle name="常规 8 3 2 4 2 2 2" xfId="36646" xr:uid="{00000000-0005-0000-0000-0000568F0000}"/>
    <cellStyle name="常规 8 3 2 4 2 3" xfId="36647" xr:uid="{00000000-0005-0000-0000-0000578F0000}"/>
    <cellStyle name="常规 8 3 2 4 3" xfId="23092" xr:uid="{00000000-0005-0000-0000-0000645A0000}"/>
    <cellStyle name="常规 8 3 2 4 3 2" xfId="23095" xr:uid="{00000000-0005-0000-0000-0000675A0000}"/>
    <cellStyle name="常规 8 3 2 4 3 2 2" xfId="36648" xr:uid="{00000000-0005-0000-0000-0000588F0000}"/>
    <cellStyle name="常规 8 3 2 4 3 3" xfId="36649" xr:uid="{00000000-0005-0000-0000-0000598F0000}"/>
    <cellStyle name="常规 8 3 2 4 4" xfId="23098" xr:uid="{00000000-0005-0000-0000-00006A5A0000}"/>
    <cellStyle name="常规 8 3 2 4 4 2" xfId="36650" xr:uid="{00000000-0005-0000-0000-00005A8F0000}"/>
    <cellStyle name="常规 8 3 2 4 5" xfId="36651" xr:uid="{00000000-0005-0000-0000-00005B8F0000}"/>
    <cellStyle name="常规 8 3 2 5" xfId="36652" xr:uid="{00000000-0005-0000-0000-00005C8F0000}"/>
    <cellStyle name="常规 8 3 2 5 2" xfId="23117" xr:uid="{00000000-0005-0000-0000-00007D5A0000}"/>
    <cellStyle name="常规 8 3 2 5 2 2" xfId="36653" xr:uid="{00000000-0005-0000-0000-00005D8F0000}"/>
    <cellStyle name="常规 8 3 2 5 3" xfId="36654" xr:uid="{00000000-0005-0000-0000-00005E8F0000}"/>
    <cellStyle name="常规 8 3 2 6" xfId="36655" xr:uid="{00000000-0005-0000-0000-00005F8F0000}"/>
    <cellStyle name="常规 8 3 2 6 2" xfId="36656" xr:uid="{00000000-0005-0000-0000-0000608F0000}"/>
    <cellStyle name="常规 8 3 2 6 2 2" xfId="36657" xr:uid="{00000000-0005-0000-0000-0000618F0000}"/>
    <cellStyle name="常规 8 3 2 6 3" xfId="36658" xr:uid="{00000000-0005-0000-0000-0000628F0000}"/>
    <cellStyle name="常规 8 3 2 7" xfId="36659" xr:uid="{00000000-0005-0000-0000-0000638F0000}"/>
    <cellStyle name="常规 8 3 2 7 2" xfId="36660" xr:uid="{00000000-0005-0000-0000-0000648F0000}"/>
    <cellStyle name="常规 8 3 2 8" xfId="36661" xr:uid="{00000000-0005-0000-0000-0000658F0000}"/>
    <cellStyle name="常规 8 3 2 8 2" xfId="36662" xr:uid="{00000000-0005-0000-0000-0000668F0000}"/>
    <cellStyle name="常规 8 3 2 9" xfId="36663" xr:uid="{00000000-0005-0000-0000-0000678F0000}"/>
    <cellStyle name="常规 8 3 2 9 2" xfId="36664" xr:uid="{00000000-0005-0000-0000-0000688F0000}"/>
    <cellStyle name="常规 8 3 3" xfId="36665" xr:uid="{00000000-0005-0000-0000-0000698F0000}"/>
    <cellStyle name="常规 8 3 3 2" xfId="36666" xr:uid="{00000000-0005-0000-0000-00006A8F0000}"/>
    <cellStyle name="常规 8 3 3 2 2" xfId="23529" xr:uid="{00000000-0005-0000-0000-0000195C0000}"/>
    <cellStyle name="常规 8 3 3 2 2 2" xfId="20843" xr:uid="{00000000-0005-0000-0000-00009B510000}"/>
    <cellStyle name="常规 8 3 3 2 3" xfId="23531" xr:uid="{00000000-0005-0000-0000-00001B5C0000}"/>
    <cellStyle name="常规 8 3 3 3" xfId="36667" xr:uid="{00000000-0005-0000-0000-00006B8F0000}"/>
    <cellStyle name="常规 8 3 3 3 2" xfId="23560" xr:uid="{00000000-0005-0000-0000-0000385C0000}"/>
    <cellStyle name="常规 8 3 3 3 2 2" xfId="21358" xr:uid="{00000000-0005-0000-0000-00009E530000}"/>
    <cellStyle name="常规 8 3 3 3 3" xfId="23563" xr:uid="{00000000-0005-0000-0000-00003B5C0000}"/>
    <cellStyle name="常规 8 3 3 4" xfId="36668" xr:uid="{00000000-0005-0000-0000-00006C8F0000}"/>
    <cellStyle name="常规 8 3 3 4 2" xfId="23581" xr:uid="{00000000-0005-0000-0000-00004D5C0000}"/>
    <cellStyle name="常规 8 3 3 5" xfId="36669" xr:uid="{00000000-0005-0000-0000-00006D8F0000}"/>
    <cellStyle name="常规 8 3 3 5 2" xfId="23602" xr:uid="{00000000-0005-0000-0000-0000625C0000}"/>
    <cellStyle name="常规 8 3 3 6" xfId="36670" xr:uid="{00000000-0005-0000-0000-00006E8F0000}"/>
    <cellStyle name="常规 8 3 3 6 2" xfId="36671" xr:uid="{00000000-0005-0000-0000-00006F8F0000}"/>
    <cellStyle name="常规 8 3 4" xfId="36672" xr:uid="{00000000-0005-0000-0000-0000708F0000}"/>
    <cellStyle name="常规 8 3 4 2" xfId="36673" xr:uid="{00000000-0005-0000-0000-0000718F0000}"/>
    <cellStyle name="常规 8 3 4 2 2" xfId="23707" xr:uid="{00000000-0005-0000-0000-0000CB5C0000}"/>
    <cellStyle name="常规 8 3 4 2 2 2" xfId="36674" xr:uid="{00000000-0005-0000-0000-0000728F0000}"/>
    <cellStyle name="常规 8 3 4 2 3" xfId="36675" xr:uid="{00000000-0005-0000-0000-0000738F0000}"/>
    <cellStyle name="常规 8 3 4 3" xfId="36676" xr:uid="{00000000-0005-0000-0000-0000748F0000}"/>
    <cellStyle name="常规 8 3 4 3 2" xfId="36677" xr:uid="{00000000-0005-0000-0000-0000758F0000}"/>
    <cellStyle name="常规 8 3 4 3 2 2" xfId="36678" xr:uid="{00000000-0005-0000-0000-0000768F0000}"/>
    <cellStyle name="常规 8 3 4 3 3" xfId="36679" xr:uid="{00000000-0005-0000-0000-0000778F0000}"/>
    <cellStyle name="常规 8 3 4 4" xfId="36680" xr:uid="{00000000-0005-0000-0000-0000788F0000}"/>
    <cellStyle name="常规 8 3 4 4 2" xfId="36681" xr:uid="{00000000-0005-0000-0000-0000798F0000}"/>
    <cellStyle name="常规 8 3 4 5" xfId="36682" xr:uid="{00000000-0005-0000-0000-00007A8F0000}"/>
    <cellStyle name="常规 8 3 5" xfId="36683" xr:uid="{00000000-0005-0000-0000-00007B8F0000}"/>
    <cellStyle name="常规 8 3 5 2" xfId="36684" xr:uid="{00000000-0005-0000-0000-00007C8F0000}"/>
    <cellStyle name="常规 8 3 5 2 2" xfId="23830" xr:uid="{00000000-0005-0000-0000-0000465D0000}"/>
    <cellStyle name="常规 8 3 5 2 2 2" xfId="36685" xr:uid="{00000000-0005-0000-0000-00007D8F0000}"/>
    <cellStyle name="常规 8 3 5 2 3" xfId="36686" xr:uid="{00000000-0005-0000-0000-00007E8F0000}"/>
    <cellStyle name="常规 8 3 5 3" xfId="36687" xr:uid="{00000000-0005-0000-0000-00007F8F0000}"/>
    <cellStyle name="常规 8 3 5 3 2" xfId="36688" xr:uid="{00000000-0005-0000-0000-0000808F0000}"/>
    <cellStyle name="常规 8 3 5 3 2 2" xfId="36689" xr:uid="{00000000-0005-0000-0000-0000818F0000}"/>
    <cellStyle name="常规 8 3 5 3 3" xfId="36690" xr:uid="{00000000-0005-0000-0000-0000828F0000}"/>
    <cellStyle name="常规 8 3 5 4" xfId="36691" xr:uid="{00000000-0005-0000-0000-0000838F0000}"/>
    <cellStyle name="常规 8 3 5 4 2" xfId="36692" xr:uid="{00000000-0005-0000-0000-0000848F0000}"/>
    <cellStyle name="常规 8 3 5 5" xfId="36693" xr:uid="{00000000-0005-0000-0000-0000858F0000}"/>
    <cellStyle name="常规 8 3 6" xfId="36694" xr:uid="{00000000-0005-0000-0000-0000868F0000}"/>
    <cellStyle name="常规 8 3 6 2" xfId="36695" xr:uid="{00000000-0005-0000-0000-0000878F0000}"/>
    <cellStyle name="常规 8 3 6 2 2" xfId="608" xr:uid="{00000000-0005-0000-0000-000090020000}"/>
    <cellStyle name="常规 8 3 6 3" xfId="36696" xr:uid="{00000000-0005-0000-0000-0000888F0000}"/>
    <cellStyle name="常规 8 3 7" xfId="36697" xr:uid="{00000000-0005-0000-0000-0000898F0000}"/>
    <cellStyle name="常规 8 3 7 2" xfId="36698" xr:uid="{00000000-0005-0000-0000-00008A8F0000}"/>
    <cellStyle name="常规 8 3 7 2 2" xfId="650" xr:uid="{00000000-0005-0000-0000-0000BA020000}"/>
    <cellStyle name="常规 8 3 7 3" xfId="36699" xr:uid="{00000000-0005-0000-0000-00008B8F0000}"/>
    <cellStyle name="常规 8 3 8" xfId="36700" xr:uid="{00000000-0005-0000-0000-00008C8F0000}"/>
    <cellStyle name="常规 8 3 8 2" xfId="36701" xr:uid="{00000000-0005-0000-0000-00008D8F0000}"/>
    <cellStyle name="常规 8 3 9" xfId="36702" xr:uid="{00000000-0005-0000-0000-00008E8F0000}"/>
    <cellStyle name="常规 8 3 9 2" xfId="36703" xr:uid="{00000000-0005-0000-0000-00008F8F0000}"/>
    <cellStyle name="常规 8 4" xfId="36704" xr:uid="{00000000-0005-0000-0000-0000908F0000}"/>
    <cellStyle name="常规 8 4 2" xfId="36705" xr:uid="{00000000-0005-0000-0000-0000918F0000}"/>
    <cellStyle name="常规 8 4 2 2" xfId="36706" xr:uid="{00000000-0005-0000-0000-0000928F0000}"/>
    <cellStyle name="常规 8 4 2 2 2" xfId="20617" xr:uid="{00000000-0005-0000-0000-0000B9500000}"/>
    <cellStyle name="常规 8 4 2 2 2 2" xfId="36707" xr:uid="{00000000-0005-0000-0000-0000938F0000}"/>
    <cellStyle name="常规 8 4 2 2 2 2 2" xfId="36708" xr:uid="{00000000-0005-0000-0000-0000948F0000}"/>
    <cellStyle name="常规 8 4 2 2 2 3" xfId="36709" xr:uid="{00000000-0005-0000-0000-0000958F0000}"/>
    <cellStyle name="常规 8 4 2 2 3" xfId="36710" xr:uid="{00000000-0005-0000-0000-0000968F0000}"/>
    <cellStyle name="常规 8 4 2 2 3 2" xfId="36711" xr:uid="{00000000-0005-0000-0000-0000978F0000}"/>
    <cellStyle name="常规 8 4 2 2 3 2 2" xfId="36712" xr:uid="{00000000-0005-0000-0000-0000988F0000}"/>
    <cellStyle name="常规 8 4 2 2 3 3" xfId="36713" xr:uid="{00000000-0005-0000-0000-0000998F0000}"/>
    <cellStyle name="常规 8 4 2 2 4" xfId="36714" xr:uid="{00000000-0005-0000-0000-00009A8F0000}"/>
    <cellStyle name="常规 8 4 2 2 4 2" xfId="36715" xr:uid="{00000000-0005-0000-0000-00009B8F0000}"/>
    <cellStyle name="常规 8 4 2 2 5" xfId="36716" xr:uid="{00000000-0005-0000-0000-00009C8F0000}"/>
    <cellStyle name="常规 8 4 2 3" xfId="36717" xr:uid="{00000000-0005-0000-0000-00009D8F0000}"/>
    <cellStyle name="常规 8 4 2 3 2" xfId="36718" xr:uid="{00000000-0005-0000-0000-00009E8F0000}"/>
    <cellStyle name="常规 8 4 2 3 2 2" xfId="36719" xr:uid="{00000000-0005-0000-0000-00009F8F0000}"/>
    <cellStyle name="常规 8 4 2 3 3" xfId="36720" xr:uid="{00000000-0005-0000-0000-0000A08F0000}"/>
    <cellStyle name="常规 8 4 2 4" xfId="36721" xr:uid="{00000000-0005-0000-0000-0000A18F0000}"/>
    <cellStyle name="常规 8 4 2 4 2" xfId="24652" xr:uid="{00000000-0005-0000-0000-00007C600000}"/>
    <cellStyle name="常规 8 4 2 5" xfId="36722" xr:uid="{00000000-0005-0000-0000-0000A28F0000}"/>
    <cellStyle name="常规 8 4 3" xfId="36723" xr:uid="{00000000-0005-0000-0000-0000A38F0000}"/>
    <cellStyle name="常规 8 4 3 2" xfId="36724" xr:uid="{00000000-0005-0000-0000-0000A48F0000}"/>
    <cellStyle name="常规 8 4 3 2 2" xfId="20673" xr:uid="{00000000-0005-0000-0000-0000F1500000}"/>
    <cellStyle name="常规 8 4 3 2 2 2" xfId="36725" xr:uid="{00000000-0005-0000-0000-0000A58F0000}"/>
    <cellStyle name="常规 8 4 3 2 3" xfId="36726" xr:uid="{00000000-0005-0000-0000-0000A68F0000}"/>
    <cellStyle name="常规 8 4 3 3" xfId="36727" xr:uid="{00000000-0005-0000-0000-0000A78F0000}"/>
    <cellStyle name="常规 8 4 3 3 2" xfId="20694" xr:uid="{00000000-0005-0000-0000-000006510000}"/>
    <cellStyle name="常规 8 4 3 3 2 2" xfId="36728" xr:uid="{00000000-0005-0000-0000-0000A88F0000}"/>
    <cellStyle name="常规 8 4 3 3 3" xfId="36729" xr:uid="{00000000-0005-0000-0000-0000A98F0000}"/>
    <cellStyle name="常规 8 4 3 4" xfId="36730" xr:uid="{00000000-0005-0000-0000-0000AA8F0000}"/>
    <cellStyle name="常规 8 4 3 4 2" xfId="36731" xr:uid="{00000000-0005-0000-0000-0000AB8F0000}"/>
    <cellStyle name="常规 8 4 3 5" xfId="36732" xr:uid="{00000000-0005-0000-0000-0000AC8F0000}"/>
    <cellStyle name="常规 8 4 4" xfId="36733" xr:uid="{00000000-0005-0000-0000-0000AD8F0000}"/>
    <cellStyle name="常规 8 4 4 2" xfId="36734" xr:uid="{00000000-0005-0000-0000-0000AE8F0000}"/>
    <cellStyle name="常规 8 4 4 2 2" xfId="12675" xr:uid="{00000000-0005-0000-0000-0000B3310000}"/>
    <cellStyle name="常规 8 4 4 3" xfId="36735" xr:uid="{00000000-0005-0000-0000-0000AF8F0000}"/>
    <cellStyle name="常规 8 4 5" xfId="36736" xr:uid="{00000000-0005-0000-0000-0000B08F0000}"/>
    <cellStyle name="常规 8 4 5 2" xfId="36737" xr:uid="{00000000-0005-0000-0000-0000B18F0000}"/>
    <cellStyle name="常规 8 4 6" xfId="36738" xr:uid="{00000000-0005-0000-0000-0000B28F0000}"/>
    <cellStyle name="常规 8 4 6 2" xfId="36739" xr:uid="{00000000-0005-0000-0000-0000B38F0000}"/>
    <cellStyle name="常规 8 4 7" xfId="36740" xr:uid="{00000000-0005-0000-0000-0000B48F0000}"/>
    <cellStyle name="常规 8 4 7 2" xfId="36741" xr:uid="{00000000-0005-0000-0000-0000B58F0000}"/>
    <cellStyle name="常规 8 5" xfId="36742" xr:uid="{00000000-0005-0000-0000-0000B68F0000}"/>
    <cellStyle name="常规 8 5 2" xfId="36743" xr:uid="{00000000-0005-0000-0000-0000B78F0000}"/>
    <cellStyle name="常规 8 5 2 2" xfId="18564" xr:uid="{00000000-0005-0000-0000-0000B4480000}"/>
    <cellStyle name="常规 8 5 2 2 2" xfId="18568" xr:uid="{00000000-0005-0000-0000-0000B8480000}"/>
    <cellStyle name="常规 8 5 2 2 2 2" xfId="18572" xr:uid="{00000000-0005-0000-0000-0000BC480000}"/>
    <cellStyle name="常规 8 5 2 2 3" xfId="18577" xr:uid="{00000000-0005-0000-0000-0000C1480000}"/>
    <cellStyle name="常规 8 5 2 3" xfId="18586" xr:uid="{00000000-0005-0000-0000-0000CA480000}"/>
    <cellStyle name="常规 8 5 2 3 2" xfId="18589" xr:uid="{00000000-0005-0000-0000-0000CD480000}"/>
    <cellStyle name="常规 8 5 2 3 2 2" xfId="18592" xr:uid="{00000000-0005-0000-0000-0000D0480000}"/>
    <cellStyle name="常规 8 5 2 3 3" xfId="18595" xr:uid="{00000000-0005-0000-0000-0000D3480000}"/>
    <cellStyle name="常规 8 5 2 4" xfId="18602" xr:uid="{00000000-0005-0000-0000-0000DA480000}"/>
    <cellStyle name="常规 8 5 2 4 2" xfId="18604" xr:uid="{00000000-0005-0000-0000-0000DC480000}"/>
    <cellStyle name="常规 8 5 2 5" xfId="18611" xr:uid="{00000000-0005-0000-0000-0000E3480000}"/>
    <cellStyle name="常规 8 5 3" xfId="36744" xr:uid="{00000000-0005-0000-0000-0000B88F0000}"/>
    <cellStyle name="常规 8 5 3 2" xfId="18660" xr:uid="{00000000-0005-0000-0000-000014490000}"/>
    <cellStyle name="常规 8 5 3 2 2" xfId="18664" xr:uid="{00000000-0005-0000-0000-000018490000}"/>
    <cellStyle name="常规 8 5 3 2 2 2" xfId="18668" xr:uid="{00000000-0005-0000-0000-00001C490000}"/>
    <cellStyle name="常规 8 5 3 2 3" xfId="18670" xr:uid="{00000000-0005-0000-0000-00001E490000}"/>
    <cellStyle name="常规 8 5 3 3" xfId="18674" xr:uid="{00000000-0005-0000-0000-000022490000}"/>
    <cellStyle name="常规 8 5 3 3 2" xfId="18678" xr:uid="{00000000-0005-0000-0000-000026490000}"/>
    <cellStyle name="常规 8 5 3 3 2 2" xfId="36745" xr:uid="{00000000-0005-0000-0000-0000B98F0000}"/>
    <cellStyle name="常规 8 5 3 3 3" xfId="36746" xr:uid="{00000000-0005-0000-0000-0000BA8F0000}"/>
    <cellStyle name="常规 8 5 3 4" xfId="18682" xr:uid="{00000000-0005-0000-0000-00002A490000}"/>
    <cellStyle name="常规 8 5 3 4 2" xfId="18685" xr:uid="{00000000-0005-0000-0000-00002D490000}"/>
    <cellStyle name="常规 8 5 3 5" xfId="18688" xr:uid="{00000000-0005-0000-0000-000030490000}"/>
    <cellStyle name="常规 8 5 4" xfId="12793" xr:uid="{00000000-0005-0000-0000-000029320000}"/>
    <cellStyle name="常规 8 5 4 2" xfId="12798" xr:uid="{00000000-0005-0000-0000-00002E320000}"/>
    <cellStyle name="常规 8 5 4 2 2" xfId="12804" xr:uid="{00000000-0005-0000-0000-000034320000}"/>
    <cellStyle name="常规 8 5 4 3" xfId="12811" xr:uid="{00000000-0005-0000-0000-00003B320000}"/>
    <cellStyle name="常规 8 5 5" xfId="12823" xr:uid="{00000000-0005-0000-0000-000047320000}"/>
    <cellStyle name="常规 8 5 5 2" xfId="12828" xr:uid="{00000000-0005-0000-0000-00004C320000}"/>
    <cellStyle name="常规 8 5 6" xfId="12850" xr:uid="{00000000-0005-0000-0000-000062320000}"/>
    <cellStyle name="常规 8 5 6 2" xfId="12855" xr:uid="{00000000-0005-0000-0000-000067320000}"/>
    <cellStyle name="常规 8 5 7" xfId="36747" xr:uid="{00000000-0005-0000-0000-0000BB8F0000}"/>
    <cellStyle name="常规 8 5 7 2" xfId="6021" xr:uid="{00000000-0005-0000-0000-0000B5170000}"/>
    <cellStyle name="常规 8 6" xfId="36748" xr:uid="{00000000-0005-0000-0000-0000BC8F0000}"/>
    <cellStyle name="常规 8 6 2" xfId="36749" xr:uid="{00000000-0005-0000-0000-0000BD8F0000}"/>
    <cellStyle name="常规 8 6 2 2" xfId="18804" xr:uid="{00000000-0005-0000-0000-0000A4490000}"/>
    <cellStyle name="常规 8 6 2 2 2" xfId="18806" xr:uid="{00000000-0005-0000-0000-0000A6490000}"/>
    <cellStyle name="常规 8 6 2 2 2 2" xfId="5192" xr:uid="{00000000-0005-0000-0000-000078140000}"/>
    <cellStyle name="常规 8 6 2 2 3" xfId="18809" xr:uid="{00000000-0005-0000-0000-0000A9490000}"/>
    <cellStyle name="常规 8 6 2 3" xfId="18811" xr:uid="{00000000-0005-0000-0000-0000AB490000}"/>
    <cellStyle name="常规 8 6 2 3 2" xfId="18813" xr:uid="{00000000-0005-0000-0000-0000AD490000}"/>
    <cellStyle name="常规 8 6 2 3 2 2" xfId="36750" xr:uid="{00000000-0005-0000-0000-0000BE8F0000}"/>
    <cellStyle name="常规 8 6 2 3 3" xfId="36751" xr:uid="{00000000-0005-0000-0000-0000BF8F0000}"/>
    <cellStyle name="常规 8 6 2 4" xfId="18816" xr:uid="{00000000-0005-0000-0000-0000B0490000}"/>
    <cellStyle name="常规 8 6 2 4 2" xfId="18818" xr:uid="{00000000-0005-0000-0000-0000B2490000}"/>
    <cellStyle name="常规 8 6 2 5" xfId="18105" xr:uid="{00000000-0005-0000-0000-0000E9460000}"/>
    <cellStyle name="常规 8 6 3" xfId="36752" xr:uid="{00000000-0005-0000-0000-0000C08F0000}"/>
    <cellStyle name="常规 8 6 3 2" xfId="18833" xr:uid="{00000000-0005-0000-0000-0000C1490000}"/>
    <cellStyle name="常规 8 6 3 2 2" xfId="18835" xr:uid="{00000000-0005-0000-0000-0000C3490000}"/>
    <cellStyle name="常规 8 6 3 2 2 2" xfId="36753" xr:uid="{00000000-0005-0000-0000-0000C18F0000}"/>
    <cellStyle name="常规 8 6 3 2 3" xfId="36754" xr:uid="{00000000-0005-0000-0000-0000C28F0000}"/>
    <cellStyle name="常规 8 6 3 3" xfId="18838" xr:uid="{00000000-0005-0000-0000-0000C6490000}"/>
    <cellStyle name="常规 8 6 3 3 2" xfId="18841" xr:uid="{00000000-0005-0000-0000-0000C9490000}"/>
    <cellStyle name="常规 8 6 3 3 2 2" xfId="36755" xr:uid="{00000000-0005-0000-0000-0000C38F0000}"/>
    <cellStyle name="常规 8 6 3 3 3" xfId="36756" xr:uid="{00000000-0005-0000-0000-0000C48F0000}"/>
    <cellStyle name="常规 8 6 3 4" xfId="18844" xr:uid="{00000000-0005-0000-0000-0000CC490000}"/>
    <cellStyle name="常规 8 6 3 4 2" xfId="36757" xr:uid="{00000000-0005-0000-0000-0000C58F0000}"/>
    <cellStyle name="常规 8 6 3 5" xfId="36758" xr:uid="{00000000-0005-0000-0000-0000C68F0000}"/>
    <cellStyle name="常规 8 6 4" xfId="12883" xr:uid="{00000000-0005-0000-0000-000083320000}"/>
    <cellStyle name="常规 8 6 4 2" xfId="12886" xr:uid="{00000000-0005-0000-0000-000086320000}"/>
    <cellStyle name="常规 8 6 4 2 2" xfId="36759" xr:uid="{00000000-0005-0000-0000-0000C78F0000}"/>
    <cellStyle name="常规 8 6 4 3" xfId="36761" xr:uid="{00000000-0005-0000-0000-0000C98F0000}"/>
    <cellStyle name="常规 8 6 5" xfId="12898" xr:uid="{00000000-0005-0000-0000-000092320000}"/>
    <cellStyle name="常规 8 6 5 2" xfId="12901" xr:uid="{00000000-0005-0000-0000-000095320000}"/>
    <cellStyle name="常规 8 6 6" xfId="12912" xr:uid="{00000000-0005-0000-0000-0000A0320000}"/>
    <cellStyle name="常规 8 7" xfId="36762" xr:uid="{00000000-0005-0000-0000-0000CA8F0000}"/>
    <cellStyle name="常规 8 7 2" xfId="36763" xr:uid="{00000000-0005-0000-0000-0000CB8F0000}"/>
    <cellStyle name="常规 8 7 2 2" xfId="18873" xr:uid="{00000000-0005-0000-0000-0000E9490000}"/>
    <cellStyle name="常规 8 7 2 2 2" xfId="2839" xr:uid="{00000000-0005-0000-0000-0000470B0000}"/>
    <cellStyle name="常规 8 7 2 2 2 2" xfId="2845" xr:uid="{00000000-0005-0000-0000-00004D0B0000}"/>
    <cellStyle name="常规 8 7 2 2 3" xfId="36764" xr:uid="{00000000-0005-0000-0000-0000CC8F0000}"/>
    <cellStyle name="常规 8 7 2 3" xfId="36765" xr:uid="{00000000-0005-0000-0000-0000CD8F0000}"/>
    <cellStyle name="常规 8 7 2 3 2" xfId="3289" xr:uid="{00000000-0005-0000-0000-0000090D0000}"/>
    <cellStyle name="常规 8 7 2 3 2 2" xfId="3292" xr:uid="{00000000-0005-0000-0000-00000C0D0000}"/>
    <cellStyle name="常规 8 7 2 3 3" xfId="36766" xr:uid="{00000000-0005-0000-0000-0000CE8F0000}"/>
    <cellStyle name="常规 8 7 2 4" xfId="36767" xr:uid="{00000000-0005-0000-0000-0000CF8F0000}"/>
    <cellStyle name="常规 8 7 2 4 2" xfId="28040" xr:uid="{00000000-0005-0000-0000-0000B86D0000}"/>
    <cellStyle name="常规 8 7 2 5" xfId="36768" xr:uid="{00000000-0005-0000-0000-0000D08F0000}"/>
    <cellStyle name="常规 8 7 3" xfId="36769" xr:uid="{00000000-0005-0000-0000-0000D18F0000}"/>
    <cellStyle name="常规 8 7 3 2" xfId="18882" xr:uid="{00000000-0005-0000-0000-0000F2490000}"/>
    <cellStyle name="常规 8 7 3 2 2" xfId="36770" xr:uid="{00000000-0005-0000-0000-0000D28F0000}"/>
    <cellStyle name="常规 8 7 3 2 2 2" xfId="36771" xr:uid="{00000000-0005-0000-0000-0000D38F0000}"/>
    <cellStyle name="常规 8 7 3 2 3" xfId="36772" xr:uid="{00000000-0005-0000-0000-0000D48F0000}"/>
    <cellStyle name="常规 8 7 3 3" xfId="36773" xr:uid="{00000000-0005-0000-0000-0000D58F0000}"/>
    <cellStyle name="常规 8 7 3 3 2" xfId="36774" xr:uid="{00000000-0005-0000-0000-0000D68F0000}"/>
    <cellStyle name="常规 8 7 3 3 2 2" xfId="36775" xr:uid="{00000000-0005-0000-0000-0000D78F0000}"/>
    <cellStyle name="常规 8 7 3 3 3" xfId="36776" xr:uid="{00000000-0005-0000-0000-0000D88F0000}"/>
    <cellStyle name="常规 8 7 3 4" xfId="36777" xr:uid="{00000000-0005-0000-0000-0000D98F0000}"/>
    <cellStyle name="常规 8 7 3 4 2" xfId="36778" xr:uid="{00000000-0005-0000-0000-0000DA8F0000}"/>
    <cellStyle name="常规 8 7 3 5" xfId="36779" xr:uid="{00000000-0005-0000-0000-0000DB8F0000}"/>
    <cellStyle name="常规 8 7 4" xfId="12922" xr:uid="{00000000-0005-0000-0000-0000AA320000}"/>
    <cellStyle name="常规 8 7 4 2" xfId="12925" xr:uid="{00000000-0005-0000-0000-0000AD320000}"/>
    <cellStyle name="常规 8 7 4 2 2" xfId="36780" xr:uid="{00000000-0005-0000-0000-0000DC8F0000}"/>
    <cellStyle name="常规 8 7 4 3" xfId="36782" xr:uid="{00000000-0005-0000-0000-0000DE8F0000}"/>
    <cellStyle name="常规 8 7 5" xfId="12928" xr:uid="{00000000-0005-0000-0000-0000B0320000}"/>
    <cellStyle name="常规 8 7 5 2" xfId="36783" xr:uid="{00000000-0005-0000-0000-0000DF8F0000}"/>
    <cellStyle name="常规 8 7 6" xfId="36784" xr:uid="{00000000-0005-0000-0000-0000E08F0000}"/>
    <cellStyle name="常规 8 8" xfId="36785" xr:uid="{00000000-0005-0000-0000-0000E18F0000}"/>
    <cellStyle name="常规 8 8 2" xfId="36786" xr:uid="{00000000-0005-0000-0000-0000E28F0000}"/>
    <cellStyle name="常规 8 8 2 2" xfId="18901" xr:uid="{00000000-0005-0000-0000-0000054A0000}"/>
    <cellStyle name="常规 8 8 2 2 2" xfId="28572" xr:uid="{00000000-0005-0000-0000-0000CC6F0000}"/>
    <cellStyle name="常规 8 8 2 2 2 2" xfId="36787" xr:uid="{00000000-0005-0000-0000-0000E38F0000}"/>
    <cellStyle name="常规 8 8 2 2 3" xfId="36788" xr:uid="{00000000-0005-0000-0000-0000E48F0000}"/>
    <cellStyle name="常规 8 8 2 3" xfId="36789" xr:uid="{00000000-0005-0000-0000-0000E58F0000}"/>
    <cellStyle name="常规 8 8 2 3 2" xfId="28586" xr:uid="{00000000-0005-0000-0000-0000DA6F0000}"/>
    <cellStyle name="常规 8 8 2 3 2 2" xfId="36790" xr:uid="{00000000-0005-0000-0000-0000E68F0000}"/>
    <cellStyle name="常规 8 8 2 3 3" xfId="36791" xr:uid="{00000000-0005-0000-0000-0000E78F0000}"/>
    <cellStyle name="常规 8 8 2 4" xfId="36792" xr:uid="{00000000-0005-0000-0000-0000E88F0000}"/>
    <cellStyle name="常规 8 8 2 4 2" xfId="36793" xr:uid="{00000000-0005-0000-0000-0000E98F0000}"/>
    <cellStyle name="常规 8 8 2 5" xfId="36794" xr:uid="{00000000-0005-0000-0000-0000EA8F0000}"/>
    <cellStyle name="常规 8 8 3" xfId="36795" xr:uid="{00000000-0005-0000-0000-0000EB8F0000}"/>
    <cellStyle name="常规 8 8 3 2" xfId="18906" xr:uid="{00000000-0005-0000-0000-00000A4A0000}"/>
    <cellStyle name="常规 8 8 3 2 2" xfId="36796" xr:uid="{00000000-0005-0000-0000-0000EC8F0000}"/>
    <cellStyle name="常规 8 8 3 3" xfId="36797" xr:uid="{00000000-0005-0000-0000-0000ED8F0000}"/>
    <cellStyle name="常规 8 8 4" xfId="12935" xr:uid="{00000000-0005-0000-0000-0000B7320000}"/>
    <cellStyle name="常规 8 8 4 2" xfId="36798" xr:uid="{00000000-0005-0000-0000-0000EE8F0000}"/>
    <cellStyle name="常规 8 8 4 2 2" xfId="36799" xr:uid="{00000000-0005-0000-0000-0000EF8F0000}"/>
    <cellStyle name="常规 8 8 4 3" xfId="36800" xr:uid="{00000000-0005-0000-0000-0000F08F0000}"/>
    <cellStyle name="常规 8 8 5" xfId="36801" xr:uid="{00000000-0005-0000-0000-0000F18F0000}"/>
    <cellStyle name="常规 8 8 5 2" xfId="36802" xr:uid="{00000000-0005-0000-0000-0000F28F0000}"/>
    <cellStyle name="常规 8 8 6" xfId="36803" xr:uid="{00000000-0005-0000-0000-0000F38F0000}"/>
    <cellStyle name="常规 8 9" xfId="36804" xr:uid="{00000000-0005-0000-0000-0000F48F0000}"/>
    <cellStyle name="常规 8 9 2" xfId="36805" xr:uid="{00000000-0005-0000-0000-0000F58F0000}"/>
    <cellStyle name="常规 8 9 2 2" xfId="18916" xr:uid="{00000000-0005-0000-0000-0000144A0000}"/>
    <cellStyle name="常规 8 9 2 2 2" xfId="7870" xr:uid="{00000000-0005-0000-0000-0000EE1E0000}"/>
    <cellStyle name="常规 8 9 2 2 2 2" xfId="36806" xr:uid="{00000000-0005-0000-0000-0000F68F0000}"/>
    <cellStyle name="常规 8 9 2 2 3" xfId="36807" xr:uid="{00000000-0005-0000-0000-0000F78F0000}"/>
    <cellStyle name="常规 8 9 2 3" xfId="36808" xr:uid="{00000000-0005-0000-0000-0000F88F0000}"/>
    <cellStyle name="常规 8 9 2 3 2" xfId="28468" xr:uid="{00000000-0005-0000-0000-0000646F0000}"/>
    <cellStyle name="常规 8 9 2 3 2 2" xfId="36809" xr:uid="{00000000-0005-0000-0000-0000F98F0000}"/>
    <cellStyle name="常规 8 9 2 3 3" xfId="36810" xr:uid="{00000000-0005-0000-0000-0000FA8F0000}"/>
    <cellStyle name="常规 8 9 2 4" xfId="36811" xr:uid="{00000000-0005-0000-0000-0000FB8F0000}"/>
    <cellStyle name="常规 8 9 2 4 2" xfId="36812" xr:uid="{00000000-0005-0000-0000-0000FC8F0000}"/>
    <cellStyle name="常规 8 9 2 5" xfId="36813" xr:uid="{00000000-0005-0000-0000-0000FD8F0000}"/>
    <cellStyle name="常规 8 9 3" xfId="36814" xr:uid="{00000000-0005-0000-0000-0000FE8F0000}"/>
    <cellStyle name="常规 8 9 3 2" xfId="18920" xr:uid="{00000000-0005-0000-0000-0000184A0000}"/>
    <cellStyle name="常规 8 9 3 2 2" xfId="7913" xr:uid="{00000000-0005-0000-0000-0000191F0000}"/>
    <cellStyle name="常规 8 9 3 3" xfId="36815" xr:uid="{00000000-0005-0000-0000-0000FF8F0000}"/>
    <cellStyle name="常规 8 9 4" xfId="12947" xr:uid="{00000000-0005-0000-0000-0000C3320000}"/>
    <cellStyle name="常规 8 9 4 2" xfId="36816" xr:uid="{00000000-0005-0000-0000-000000900000}"/>
    <cellStyle name="常规 8 9 4 2 2" xfId="36817" xr:uid="{00000000-0005-0000-0000-000001900000}"/>
    <cellStyle name="常规 8 9 4 3" xfId="36818" xr:uid="{00000000-0005-0000-0000-000002900000}"/>
    <cellStyle name="常规 8 9 5" xfId="36819" xr:uid="{00000000-0005-0000-0000-000003900000}"/>
    <cellStyle name="常规 8 9 5 2" xfId="36820" xr:uid="{00000000-0005-0000-0000-000004900000}"/>
    <cellStyle name="常规 8 9 6" xfId="36821" xr:uid="{00000000-0005-0000-0000-000005900000}"/>
    <cellStyle name="常规 80" xfId="36087" xr:uid="{00000000-0005-0000-0000-0000278D0000}"/>
    <cellStyle name="常规 80 2" xfId="36089" xr:uid="{00000000-0005-0000-0000-0000298D0000}"/>
    <cellStyle name="常规 80 2 2" xfId="36091" xr:uid="{00000000-0005-0000-0000-00002B8D0000}"/>
    <cellStyle name="常规 80 2 2 2" xfId="36093" xr:uid="{00000000-0005-0000-0000-00002D8D0000}"/>
    <cellStyle name="常规 80 2 3" xfId="36095" xr:uid="{00000000-0005-0000-0000-00002F8D0000}"/>
    <cellStyle name="常规 80 3" xfId="36097" xr:uid="{00000000-0005-0000-0000-0000318D0000}"/>
    <cellStyle name="常规 80 3 2" xfId="36099" xr:uid="{00000000-0005-0000-0000-0000338D0000}"/>
    <cellStyle name="常规 80 4" xfId="36101" xr:uid="{00000000-0005-0000-0000-0000358D0000}"/>
    <cellStyle name="常规 81" xfId="36103" xr:uid="{00000000-0005-0000-0000-0000378D0000}"/>
    <cellStyle name="常规 81 2" xfId="36105" xr:uid="{00000000-0005-0000-0000-0000398D0000}"/>
    <cellStyle name="常规 81 2 2" xfId="36107" xr:uid="{00000000-0005-0000-0000-00003B8D0000}"/>
    <cellStyle name="常规 81 2 2 2" xfId="36109" xr:uid="{00000000-0005-0000-0000-00003D8D0000}"/>
    <cellStyle name="常规 81 2 3" xfId="36111" xr:uid="{00000000-0005-0000-0000-00003F8D0000}"/>
    <cellStyle name="常规 81 3" xfId="36113" xr:uid="{00000000-0005-0000-0000-0000418D0000}"/>
    <cellStyle name="常规 81 3 2" xfId="36115" xr:uid="{00000000-0005-0000-0000-0000438D0000}"/>
    <cellStyle name="常规 81 4" xfId="36118" xr:uid="{00000000-0005-0000-0000-0000468D0000}"/>
    <cellStyle name="常规 82" xfId="36120" xr:uid="{00000000-0005-0000-0000-0000488D0000}"/>
    <cellStyle name="常规 82 2" xfId="36122" xr:uid="{00000000-0005-0000-0000-00004A8D0000}"/>
    <cellStyle name="常规 82 2 2" xfId="36124" xr:uid="{00000000-0005-0000-0000-00004C8D0000}"/>
    <cellStyle name="常规 82 2 2 2" xfId="36126" xr:uid="{00000000-0005-0000-0000-00004E8D0000}"/>
    <cellStyle name="常规 82 2 3" xfId="36128" xr:uid="{00000000-0005-0000-0000-0000508D0000}"/>
    <cellStyle name="常规 82 3" xfId="36130" xr:uid="{00000000-0005-0000-0000-0000528D0000}"/>
    <cellStyle name="常规 82 3 2" xfId="36132" xr:uid="{00000000-0005-0000-0000-0000548D0000}"/>
    <cellStyle name="常规 82 4" xfId="36134" xr:uid="{00000000-0005-0000-0000-0000568D0000}"/>
    <cellStyle name="常规 83" xfId="36136" xr:uid="{00000000-0005-0000-0000-0000588D0000}"/>
    <cellStyle name="常规 83 2" xfId="36138" xr:uid="{00000000-0005-0000-0000-00005A8D0000}"/>
    <cellStyle name="常规 83 2 2" xfId="36140" xr:uid="{00000000-0005-0000-0000-00005C8D0000}"/>
    <cellStyle name="常规 83 2 2 2" xfId="36142" xr:uid="{00000000-0005-0000-0000-00005E8D0000}"/>
    <cellStyle name="常规 83 2 3" xfId="36144" xr:uid="{00000000-0005-0000-0000-0000608D0000}"/>
    <cellStyle name="常规 83 3" xfId="36146" xr:uid="{00000000-0005-0000-0000-0000628D0000}"/>
    <cellStyle name="常规 83 3 2" xfId="36148" xr:uid="{00000000-0005-0000-0000-0000648D0000}"/>
    <cellStyle name="常规 83 4" xfId="36150" xr:uid="{00000000-0005-0000-0000-0000668D0000}"/>
    <cellStyle name="常规 84" xfId="36152" xr:uid="{00000000-0005-0000-0000-0000688D0000}"/>
    <cellStyle name="常规 84 2" xfId="36154" xr:uid="{00000000-0005-0000-0000-00006A8D0000}"/>
    <cellStyle name="常规 84 2 2" xfId="36156" xr:uid="{00000000-0005-0000-0000-00006C8D0000}"/>
    <cellStyle name="常规 84 2 2 2" xfId="36158" xr:uid="{00000000-0005-0000-0000-00006E8D0000}"/>
    <cellStyle name="常规 84 2 3" xfId="36160" xr:uid="{00000000-0005-0000-0000-0000708D0000}"/>
    <cellStyle name="常规 84 3" xfId="36162" xr:uid="{00000000-0005-0000-0000-0000728D0000}"/>
    <cellStyle name="常规 84 3 2" xfId="36164" xr:uid="{00000000-0005-0000-0000-0000748D0000}"/>
    <cellStyle name="常规 84 3 2 2" xfId="36822" xr:uid="{00000000-0005-0000-0000-000006900000}"/>
    <cellStyle name="常规 84 3 3" xfId="36823" xr:uid="{00000000-0005-0000-0000-000007900000}"/>
    <cellStyle name="常规 84 4" xfId="36166" xr:uid="{00000000-0005-0000-0000-0000768D0000}"/>
    <cellStyle name="常规 84 4 2" xfId="36824" xr:uid="{00000000-0005-0000-0000-000008900000}"/>
    <cellStyle name="常规 84 5" xfId="36825" xr:uid="{00000000-0005-0000-0000-000009900000}"/>
    <cellStyle name="常规 85" xfId="36827" xr:uid="{00000000-0005-0000-0000-00000B900000}"/>
    <cellStyle name="常规 85 2" xfId="36829" xr:uid="{00000000-0005-0000-0000-00000D900000}"/>
    <cellStyle name="常规 85 2 2" xfId="36832" xr:uid="{00000000-0005-0000-0000-000010900000}"/>
    <cellStyle name="常规 85 3" xfId="36834" xr:uid="{00000000-0005-0000-0000-000012900000}"/>
    <cellStyle name="常规 86" xfId="36836" xr:uid="{00000000-0005-0000-0000-000014900000}"/>
    <cellStyle name="常规 86 2" xfId="36838" xr:uid="{00000000-0005-0000-0000-000016900000}"/>
    <cellStyle name="常规 86 2 2" xfId="36839" xr:uid="{00000000-0005-0000-0000-000017900000}"/>
    <cellStyle name="常规 86 3" xfId="36840" xr:uid="{00000000-0005-0000-0000-000018900000}"/>
    <cellStyle name="常规 87" xfId="5541" xr:uid="{00000000-0005-0000-0000-0000D5150000}"/>
    <cellStyle name="常规 87 2" xfId="36842" xr:uid="{00000000-0005-0000-0000-00001A900000}"/>
    <cellStyle name="常规 87 2 2" xfId="36843" xr:uid="{00000000-0005-0000-0000-00001B900000}"/>
    <cellStyle name="常规 87 3" xfId="36844" xr:uid="{00000000-0005-0000-0000-00001C900000}"/>
    <cellStyle name="常规 88" xfId="3305" xr:uid="{00000000-0005-0000-0000-0000190D0000}"/>
    <cellStyle name="常规 88 2" xfId="36846" xr:uid="{00000000-0005-0000-0000-00001E900000}"/>
    <cellStyle name="常规 88 2 2" xfId="36847" xr:uid="{00000000-0005-0000-0000-00001F900000}"/>
    <cellStyle name="常规 88 3" xfId="36848" xr:uid="{00000000-0005-0000-0000-000020900000}"/>
    <cellStyle name="常规 89" xfId="36850" xr:uid="{00000000-0005-0000-0000-000022900000}"/>
    <cellStyle name="常规 89 2" xfId="36852" xr:uid="{00000000-0005-0000-0000-000024900000}"/>
    <cellStyle name="常规 89 2 2" xfId="36853" xr:uid="{00000000-0005-0000-0000-000025900000}"/>
    <cellStyle name="常规 89 3" xfId="36854" xr:uid="{00000000-0005-0000-0000-000026900000}"/>
    <cellStyle name="常规 9" xfId="36855" xr:uid="{00000000-0005-0000-0000-000027900000}"/>
    <cellStyle name="常规 9 10" xfId="36856" xr:uid="{00000000-0005-0000-0000-000028900000}"/>
    <cellStyle name="常规 9 10 2" xfId="36857" xr:uid="{00000000-0005-0000-0000-000029900000}"/>
    <cellStyle name="常规 9 10 2 2" xfId="36858" xr:uid="{00000000-0005-0000-0000-00002A900000}"/>
    <cellStyle name="常规 9 10 2 2 2" xfId="36859" xr:uid="{00000000-0005-0000-0000-00002B900000}"/>
    <cellStyle name="常规 9 10 2 2 2 2" xfId="36860" xr:uid="{00000000-0005-0000-0000-00002C900000}"/>
    <cellStyle name="常规 9 10 2 2 3" xfId="36861" xr:uid="{00000000-0005-0000-0000-00002D900000}"/>
    <cellStyle name="常规 9 10 2 3" xfId="36862" xr:uid="{00000000-0005-0000-0000-00002E900000}"/>
    <cellStyle name="常规 9 10 2 3 2" xfId="36863" xr:uid="{00000000-0005-0000-0000-00002F900000}"/>
    <cellStyle name="常规 9 10 2 3 2 2" xfId="36864" xr:uid="{00000000-0005-0000-0000-000030900000}"/>
    <cellStyle name="常规 9 10 2 3 3" xfId="36865" xr:uid="{00000000-0005-0000-0000-000031900000}"/>
    <cellStyle name="常规 9 10 2 4" xfId="36866" xr:uid="{00000000-0005-0000-0000-000032900000}"/>
    <cellStyle name="常规 9 10 2 4 2" xfId="36867" xr:uid="{00000000-0005-0000-0000-000033900000}"/>
    <cellStyle name="常规 9 10 2 5" xfId="36868" xr:uid="{00000000-0005-0000-0000-000034900000}"/>
    <cellStyle name="常规 9 10 3" xfId="36869" xr:uid="{00000000-0005-0000-0000-000035900000}"/>
    <cellStyle name="常规 9 10 3 2" xfId="36870" xr:uid="{00000000-0005-0000-0000-000036900000}"/>
    <cellStyle name="常规 9 10 3 2 2" xfId="36871" xr:uid="{00000000-0005-0000-0000-000037900000}"/>
    <cellStyle name="常规 9 10 3 3" xfId="36872" xr:uid="{00000000-0005-0000-0000-000038900000}"/>
    <cellStyle name="常规 9 10 4" xfId="36873" xr:uid="{00000000-0005-0000-0000-000039900000}"/>
    <cellStyle name="常规 9 10 4 2" xfId="36874" xr:uid="{00000000-0005-0000-0000-00003A900000}"/>
    <cellStyle name="常规 9 10 4 2 2" xfId="36875" xr:uid="{00000000-0005-0000-0000-00003B900000}"/>
    <cellStyle name="常规 9 10 4 3" xfId="36876" xr:uid="{00000000-0005-0000-0000-00003C900000}"/>
    <cellStyle name="常规 9 10 5" xfId="36877" xr:uid="{00000000-0005-0000-0000-00003D900000}"/>
    <cellStyle name="常规 9 10 5 2" xfId="36878" xr:uid="{00000000-0005-0000-0000-00003E900000}"/>
    <cellStyle name="常规 9 10 6" xfId="36879" xr:uid="{00000000-0005-0000-0000-00003F900000}"/>
    <cellStyle name="常规 9 11" xfId="36880" xr:uid="{00000000-0005-0000-0000-000040900000}"/>
    <cellStyle name="常规 9 11 2" xfId="36881" xr:uid="{00000000-0005-0000-0000-000041900000}"/>
    <cellStyle name="常规 9 11 2 2" xfId="36882" xr:uid="{00000000-0005-0000-0000-000042900000}"/>
    <cellStyle name="常规 9 11 2 2 2" xfId="36883" xr:uid="{00000000-0005-0000-0000-000043900000}"/>
    <cellStyle name="常规 9 11 2 2 2 2" xfId="36884" xr:uid="{00000000-0005-0000-0000-000044900000}"/>
    <cellStyle name="常规 9 11 2 2 3" xfId="36885" xr:uid="{00000000-0005-0000-0000-000045900000}"/>
    <cellStyle name="常规 9 11 2 3" xfId="36886" xr:uid="{00000000-0005-0000-0000-000046900000}"/>
    <cellStyle name="常规 9 11 2 3 2" xfId="36887" xr:uid="{00000000-0005-0000-0000-000047900000}"/>
    <cellStyle name="常规 9 11 2 3 2 2" xfId="36888" xr:uid="{00000000-0005-0000-0000-000048900000}"/>
    <cellStyle name="常规 9 11 2 3 3" xfId="36889" xr:uid="{00000000-0005-0000-0000-000049900000}"/>
    <cellStyle name="常规 9 11 2 4" xfId="36890" xr:uid="{00000000-0005-0000-0000-00004A900000}"/>
    <cellStyle name="常规 9 11 2 4 2" xfId="36891" xr:uid="{00000000-0005-0000-0000-00004B900000}"/>
    <cellStyle name="常规 9 11 2 5" xfId="36892" xr:uid="{00000000-0005-0000-0000-00004C900000}"/>
    <cellStyle name="常规 9 11 3" xfId="36893" xr:uid="{00000000-0005-0000-0000-00004D900000}"/>
    <cellStyle name="常规 9 11 3 2" xfId="36894" xr:uid="{00000000-0005-0000-0000-00004E900000}"/>
    <cellStyle name="常规 9 11 3 2 2" xfId="36895" xr:uid="{00000000-0005-0000-0000-00004F900000}"/>
    <cellStyle name="常规 9 11 3 3" xfId="36896" xr:uid="{00000000-0005-0000-0000-000050900000}"/>
    <cellStyle name="常规 9 11 4" xfId="36897" xr:uid="{00000000-0005-0000-0000-000051900000}"/>
    <cellStyle name="常规 9 11 4 2" xfId="36898" xr:uid="{00000000-0005-0000-0000-000052900000}"/>
    <cellStyle name="常规 9 11 4 2 2" xfId="36899" xr:uid="{00000000-0005-0000-0000-000053900000}"/>
    <cellStyle name="常规 9 11 4 3" xfId="36900" xr:uid="{00000000-0005-0000-0000-000054900000}"/>
    <cellStyle name="常规 9 11 5" xfId="36901" xr:uid="{00000000-0005-0000-0000-000055900000}"/>
    <cellStyle name="常规 9 11 5 2" xfId="36902" xr:uid="{00000000-0005-0000-0000-000056900000}"/>
    <cellStyle name="常规 9 11 6" xfId="36903" xr:uid="{00000000-0005-0000-0000-000057900000}"/>
    <cellStyle name="常规 9 12" xfId="36904" xr:uid="{00000000-0005-0000-0000-000058900000}"/>
    <cellStyle name="常规 9 12 2" xfId="36906" xr:uid="{00000000-0005-0000-0000-00005A900000}"/>
    <cellStyle name="常规 9 12 2 2" xfId="36908" xr:uid="{00000000-0005-0000-0000-00005C900000}"/>
    <cellStyle name="常规 9 12 2 2 2" xfId="36910" xr:uid="{00000000-0005-0000-0000-00005E900000}"/>
    <cellStyle name="常规 9 12 2 2 2 2" xfId="36912" xr:uid="{00000000-0005-0000-0000-000060900000}"/>
    <cellStyle name="常规 9 12 2 2 3" xfId="36914" xr:uid="{00000000-0005-0000-0000-000062900000}"/>
    <cellStyle name="常规 9 12 2 3" xfId="36916" xr:uid="{00000000-0005-0000-0000-000064900000}"/>
    <cellStyle name="常规 9 12 2 3 2" xfId="36918" xr:uid="{00000000-0005-0000-0000-000066900000}"/>
    <cellStyle name="常规 9 12 2 3 2 2" xfId="36920" xr:uid="{00000000-0005-0000-0000-000068900000}"/>
    <cellStyle name="常规 9 12 2 3 3" xfId="36922" xr:uid="{00000000-0005-0000-0000-00006A900000}"/>
    <cellStyle name="常规 9 12 2 4" xfId="36924" xr:uid="{00000000-0005-0000-0000-00006C900000}"/>
    <cellStyle name="常规 9 12 2 4 2" xfId="36926" xr:uid="{00000000-0005-0000-0000-00006E900000}"/>
    <cellStyle name="常规 9 12 2 5" xfId="36928" xr:uid="{00000000-0005-0000-0000-000070900000}"/>
    <cellStyle name="常规 9 12 3" xfId="36930" xr:uid="{00000000-0005-0000-0000-000072900000}"/>
    <cellStyle name="常规 9 12 3 2" xfId="36932" xr:uid="{00000000-0005-0000-0000-000074900000}"/>
    <cellStyle name="常规 9 12 3 2 2" xfId="36934" xr:uid="{00000000-0005-0000-0000-000076900000}"/>
    <cellStyle name="常规 9 12 3 3" xfId="36936" xr:uid="{00000000-0005-0000-0000-000078900000}"/>
    <cellStyle name="常规 9 12 4" xfId="36938" xr:uid="{00000000-0005-0000-0000-00007A900000}"/>
    <cellStyle name="常规 9 12 4 2" xfId="36940" xr:uid="{00000000-0005-0000-0000-00007C900000}"/>
    <cellStyle name="常规 9 12 4 2 2" xfId="36942" xr:uid="{00000000-0005-0000-0000-00007E900000}"/>
    <cellStyle name="常规 9 12 4 3" xfId="36944" xr:uid="{00000000-0005-0000-0000-000080900000}"/>
    <cellStyle name="常规 9 12 5" xfId="36946" xr:uid="{00000000-0005-0000-0000-000082900000}"/>
    <cellStyle name="常规 9 12 5 2" xfId="36948" xr:uid="{00000000-0005-0000-0000-000084900000}"/>
    <cellStyle name="常规 9 12 6" xfId="36950" xr:uid="{00000000-0005-0000-0000-000086900000}"/>
    <cellStyle name="常规 9 13" xfId="36951" xr:uid="{00000000-0005-0000-0000-000087900000}"/>
    <cellStyle name="常规 9 13 2" xfId="36953" xr:uid="{00000000-0005-0000-0000-000089900000}"/>
    <cellStyle name="常规 9 13 2 2" xfId="36955" xr:uid="{00000000-0005-0000-0000-00008B900000}"/>
    <cellStyle name="常规 9 13 2 2 2" xfId="36957" xr:uid="{00000000-0005-0000-0000-00008D900000}"/>
    <cellStyle name="常规 9 13 2 2 2 2" xfId="36958" xr:uid="{00000000-0005-0000-0000-00008E900000}"/>
    <cellStyle name="常规 9 13 2 2 3" xfId="36959" xr:uid="{00000000-0005-0000-0000-00008F900000}"/>
    <cellStyle name="常规 9 13 2 3" xfId="36961" xr:uid="{00000000-0005-0000-0000-000091900000}"/>
    <cellStyle name="常规 9 13 2 3 2" xfId="36962" xr:uid="{00000000-0005-0000-0000-000092900000}"/>
    <cellStyle name="常规 9 13 2 3 2 2" xfId="36963" xr:uid="{00000000-0005-0000-0000-000093900000}"/>
    <cellStyle name="常规 9 13 2 3 3" xfId="36964" xr:uid="{00000000-0005-0000-0000-000094900000}"/>
    <cellStyle name="常规 9 13 2 4" xfId="36965" xr:uid="{00000000-0005-0000-0000-000095900000}"/>
    <cellStyle name="常规 9 13 2 4 2" xfId="36966" xr:uid="{00000000-0005-0000-0000-000096900000}"/>
    <cellStyle name="常规 9 13 2 5" xfId="36967" xr:uid="{00000000-0005-0000-0000-000097900000}"/>
    <cellStyle name="常规 9 13 3" xfId="36969" xr:uid="{00000000-0005-0000-0000-000099900000}"/>
    <cellStyle name="常规 9 13 3 2" xfId="36971" xr:uid="{00000000-0005-0000-0000-00009B900000}"/>
    <cellStyle name="常规 9 13 3 2 2" xfId="36972" xr:uid="{00000000-0005-0000-0000-00009C900000}"/>
    <cellStyle name="常规 9 13 3 3" xfId="36973" xr:uid="{00000000-0005-0000-0000-00009D900000}"/>
    <cellStyle name="常规 9 13 4" xfId="36975" xr:uid="{00000000-0005-0000-0000-00009F900000}"/>
    <cellStyle name="常规 9 13 4 2" xfId="36976" xr:uid="{00000000-0005-0000-0000-0000A0900000}"/>
    <cellStyle name="常规 9 13 4 2 2" xfId="36977" xr:uid="{00000000-0005-0000-0000-0000A1900000}"/>
    <cellStyle name="常规 9 13 4 3" xfId="36978" xr:uid="{00000000-0005-0000-0000-0000A2900000}"/>
    <cellStyle name="常规 9 13 5" xfId="36979" xr:uid="{00000000-0005-0000-0000-0000A3900000}"/>
    <cellStyle name="常规 9 13 5 2" xfId="36980" xr:uid="{00000000-0005-0000-0000-0000A4900000}"/>
    <cellStyle name="常规 9 13 6" xfId="36981" xr:uid="{00000000-0005-0000-0000-0000A5900000}"/>
    <cellStyle name="常规 9 14" xfId="36982" xr:uid="{00000000-0005-0000-0000-0000A6900000}"/>
    <cellStyle name="常规 9 14 2" xfId="36984" xr:uid="{00000000-0005-0000-0000-0000A8900000}"/>
    <cellStyle name="常规 9 14 2 2" xfId="36985" xr:uid="{00000000-0005-0000-0000-0000A9900000}"/>
    <cellStyle name="常规 9 14 2 2 2" xfId="36986" xr:uid="{00000000-0005-0000-0000-0000AA900000}"/>
    <cellStyle name="常规 9 14 2 2 2 2" xfId="36987" xr:uid="{00000000-0005-0000-0000-0000AB900000}"/>
    <cellStyle name="常规 9 14 2 2 3" xfId="36988" xr:uid="{00000000-0005-0000-0000-0000AC900000}"/>
    <cellStyle name="常规 9 14 2 3" xfId="36989" xr:uid="{00000000-0005-0000-0000-0000AD900000}"/>
    <cellStyle name="常规 9 14 2 3 2" xfId="36990" xr:uid="{00000000-0005-0000-0000-0000AE900000}"/>
    <cellStyle name="常规 9 14 2 3 2 2" xfId="36991" xr:uid="{00000000-0005-0000-0000-0000AF900000}"/>
    <cellStyle name="常规 9 14 2 3 3" xfId="36992" xr:uid="{00000000-0005-0000-0000-0000B0900000}"/>
    <cellStyle name="常规 9 14 2 4" xfId="36993" xr:uid="{00000000-0005-0000-0000-0000B1900000}"/>
    <cellStyle name="常规 9 14 2 4 2" xfId="36994" xr:uid="{00000000-0005-0000-0000-0000B2900000}"/>
    <cellStyle name="常规 9 14 2 5" xfId="36995" xr:uid="{00000000-0005-0000-0000-0000B3900000}"/>
    <cellStyle name="常规 9 14 3" xfId="36996" xr:uid="{00000000-0005-0000-0000-0000B4900000}"/>
    <cellStyle name="常规 9 14 3 2" xfId="36997" xr:uid="{00000000-0005-0000-0000-0000B5900000}"/>
    <cellStyle name="常规 9 14 3 2 2" xfId="36998" xr:uid="{00000000-0005-0000-0000-0000B6900000}"/>
    <cellStyle name="常规 9 14 3 3" xfId="36999" xr:uid="{00000000-0005-0000-0000-0000B7900000}"/>
    <cellStyle name="常规 9 14 4" xfId="37000" xr:uid="{00000000-0005-0000-0000-0000B8900000}"/>
    <cellStyle name="常规 9 14 4 2" xfId="37001" xr:uid="{00000000-0005-0000-0000-0000B9900000}"/>
    <cellStyle name="常规 9 14 4 2 2" xfId="37002" xr:uid="{00000000-0005-0000-0000-0000BA900000}"/>
    <cellStyle name="常规 9 14 4 3" xfId="37003" xr:uid="{00000000-0005-0000-0000-0000BB900000}"/>
    <cellStyle name="常规 9 14 5" xfId="37004" xr:uid="{00000000-0005-0000-0000-0000BC900000}"/>
    <cellStyle name="常规 9 14 5 2" xfId="37005" xr:uid="{00000000-0005-0000-0000-0000BD900000}"/>
    <cellStyle name="常规 9 14 6" xfId="37006" xr:uid="{00000000-0005-0000-0000-0000BE900000}"/>
    <cellStyle name="常规 9 15" xfId="37008" xr:uid="{00000000-0005-0000-0000-0000C0900000}"/>
    <cellStyle name="常规 9 15 2" xfId="37010" xr:uid="{00000000-0005-0000-0000-0000C2900000}"/>
    <cellStyle name="常规 9 15 2 2" xfId="37012" xr:uid="{00000000-0005-0000-0000-0000C4900000}"/>
    <cellStyle name="常规 9 15 2 2 2" xfId="37014" xr:uid="{00000000-0005-0000-0000-0000C6900000}"/>
    <cellStyle name="常规 9 15 2 2 2 2" xfId="37016" xr:uid="{00000000-0005-0000-0000-0000C8900000}"/>
    <cellStyle name="常规 9 15 2 2 3" xfId="37018" xr:uid="{00000000-0005-0000-0000-0000CA900000}"/>
    <cellStyle name="常规 9 15 2 3" xfId="37020" xr:uid="{00000000-0005-0000-0000-0000CC900000}"/>
    <cellStyle name="常规 9 15 2 3 2" xfId="37022" xr:uid="{00000000-0005-0000-0000-0000CE900000}"/>
    <cellStyle name="常规 9 15 2 3 2 2" xfId="37024" xr:uid="{00000000-0005-0000-0000-0000D0900000}"/>
    <cellStyle name="常规 9 15 2 3 3" xfId="37026" xr:uid="{00000000-0005-0000-0000-0000D2900000}"/>
    <cellStyle name="常规 9 15 2 4" xfId="37028" xr:uid="{00000000-0005-0000-0000-0000D4900000}"/>
    <cellStyle name="常规 9 15 2 4 2" xfId="37030" xr:uid="{00000000-0005-0000-0000-0000D6900000}"/>
    <cellStyle name="常规 9 15 2 5" xfId="37032" xr:uid="{00000000-0005-0000-0000-0000D8900000}"/>
    <cellStyle name="常规 9 15 3" xfId="37034" xr:uid="{00000000-0005-0000-0000-0000DA900000}"/>
    <cellStyle name="常规 9 15 3 2" xfId="37036" xr:uid="{00000000-0005-0000-0000-0000DC900000}"/>
    <cellStyle name="常规 9 15 3 2 2" xfId="37038" xr:uid="{00000000-0005-0000-0000-0000DE900000}"/>
    <cellStyle name="常规 9 15 3 3" xfId="37040" xr:uid="{00000000-0005-0000-0000-0000E0900000}"/>
    <cellStyle name="常规 9 15 4" xfId="37042" xr:uid="{00000000-0005-0000-0000-0000E2900000}"/>
    <cellStyle name="常规 9 15 4 2" xfId="37044" xr:uid="{00000000-0005-0000-0000-0000E4900000}"/>
    <cellStyle name="常规 9 15 4 2 2" xfId="37046" xr:uid="{00000000-0005-0000-0000-0000E6900000}"/>
    <cellStyle name="常规 9 15 4 3" xfId="37048" xr:uid="{00000000-0005-0000-0000-0000E8900000}"/>
    <cellStyle name="常规 9 15 5" xfId="37050" xr:uid="{00000000-0005-0000-0000-0000EA900000}"/>
    <cellStyle name="常规 9 15 5 2" xfId="37052" xr:uid="{00000000-0005-0000-0000-0000EC900000}"/>
    <cellStyle name="常规 9 15 6" xfId="37054" xr:uid="{00000000-0005-0000-0000-0000EE900000}"/>
    <cellStyle name="常规 9 16" xfId="37056" xr:uid="{00000000-0005-0000-0000-0000F0900000}"/>
    <cellStyle name="常规 9 16 2" xfId="37058" xr:uid="{00000000-0005-0000-0000-0000F2900000}"/>
    <cellStyle name="常规 9 16 2 2" xfId="37060" xr:uid="{00000000-0005-0000-0000-0000F4900000}"/>
    <cellStyle name="常规 9 16 2 2 2" xfId="37062" xr:uid="{00000000-0005-0000-0000-0000F6900000}"/>
    <cellStyle name="常规 9 16 2 2 2 2" xfId="37063" xr:uid="{00000000-0005-0000-0000-0000F7900000}"/>
    <cellStyle name="常规 9 16 2 2 3" xfId="37064" xr:uid="{00000000-0005-0000-0000-0000F8900000}"/>
    <cellStyle name="常规 9 16 2 3" xfId="37066" xr:uid="{00000000-0005-0000-0000-0000FA900000}"/>
    <cellStyle name="常规 9 16 2 3 2" xfId="37067" xr:uid="{00000000-0005-0000-0000-0000FB900000}"/>
    <cellStyle name="常规 9 16 2 3 2 2" xfId="37068" xr:uid="{00000000-0005-0000-0000-0000FC900000}"/>
    <cellStyle name="常规 9 16 2 3 3" xfId="37069" xr:uid="{00000000-0005-0000-0000-0000FD900000}"/>
    <cellStyle name="常规 9 16 2 4" xfId="37070" xr:uid="{00000000-0005-0000-0000-0000FE900000}"/>
    <cellStyle name="常规 9 16 2 4 2" xfId="37071" xr:uid="{00000000-0005-0000-0000-0000FF900000}"/>
    <cellStyle name="常规 9 16 2 5" xfId="37072" xr:uid="{00000000-0005-0000-0000-000000910000}"/>
    <cellStyle name="常规 9 16 3" xfId="37074" xr:uid="{00000000-0005-0000-0000-000002910000}"/>
    <cellStyle name="常规 9 16 3 2" xfId="37076" xr:uid="{00000000-0005-0000-0000-000004910000}"/>
    <cellStyle name="常规 9 16 3 2 2" xfId="37078" xr:uid="{00000000-0005-0000-0000-000006910000}"/>
    <cellStyle name="常规 9 16 3 3" xfId="37080" xr:uid="{00000000-0005-0000-0000-000008910000}"/>
    <cellStyle name="常规 9 16 4" xfId="37082" xr:uid="{00000000-0005-0000-0000-00000A910000}"/>
    <cellStyle name="常规 9 16 4 2" xfId="37084" xr:uid="{00000000-0005-0000-0000-00000C910000}"/>
    <cellStyle name="常规 9 16 4 2 2" xfId="37085" xr:uid="{00000000-0005-0000-0000-00000D910000}"/>
    <cellStyle name="常规 9 16 4 3" xfId="37086" xr:uid="{00000000-0005-0000-0000-00000E910000}"/>
    <cellStyle name="常规 9 16 5" xfId="37088" xr:uid="{00000000-0005-0000-0000-000010910000}"/>
    <cellStyle name="常规 9 16 5 2" xfId="37089" xr:uid="{00000000-0005-0000-0000-000011910000}"/>
    <cellStyle name="常规 9 16 6" xfId="37090" xr:uid="{00000000-0005-0000-0000-000012910000}"/>
    <cellStyle name="常规 9 17" xfId="37092" xr:uid="{00000000-0005-0000-0000-000014910000}"/>
    <cellStyle name="常规 9 17 2" xfId="37094" xr:uid="{00000000-0005-0000-0000-000016910000}"/>
    <cellStyle name="常规 9 17 2 2" xfId="37096" xr:uid="{00000000-0005-0000-0000-000018910000}"/>
    <cellStyle name="常规 9 17 2 2 2" xfId="37098" xr:uid="{00000000-0005-0000-0000-00001A910000}"/>
    <cellStyle name="常规 9 17 2 2 2 2" xfId="37099" xr:uid="{00000000-0005-0000-0000-00001B910000}"/>
    <cellStyle name="常规 9 17 2 2 3" xfId="37100" xr:uid="{00000000-0005-0000-0000-00001C910000}"/>
    <cellStyle name="常规 9 17 2 3" xfId="37102" xr:uid="{00000000-0005-0000-0000-00001E910000}"/>
    <cellStyle name="常规 9 17 2 3 2" xfId="37103" xr:uid="{00000000-0005-0000-0000-00001F910000}"/>
    <cellStyle name="常规 9 17 2 3 2 2" xfId="37104" xr:uid="{00000000-0005-0000-0000-000020910000}"/>
    <cellStyle name="常规 9 17 2 3 3" xfId="37105" xr:uid="{00000000-0005-0000-0000-000021910000}"/>
    <cellStyle name="常规 9 17 2 4" xfId="37106" xr:uid="{00000000-0005-0000-0000-000022910000}"/>
    <cellStyle name="常规 9 17 2 4 2" xfId="37107" xr:uid="{00000000-0005-0000-0000-000023910000}"/>
    <cellStyle name="常规 9 17 2 5" xfId="37108" xr:uid="{00000000-0005-0000-0000-000024910000}"/>
    <cellStyle name="常规 9 17 3" xfId="37110" xr:uid="{00000000-0005-0000-0000-000026910000}"/>
    <cellStyle name="常规 9 17 3 2" xfId="37112" xr:uid="{00000000-0005-0000-0000-000028910000}"/>
    <cellStyle name="常规 9 17 3 2 2" xfId="37114" xr:uid="{00000000-0005-0000-0000-00002A910000}"/>
    <cellStyle name="常规 9 17 3 3" xfId="37116" xr:uid="{00000000-0005-0000-0000-00002C910000}"/>
    <cellStyle name="常规 9 17 4" xfId="37118" xr:uid="{00000000-0005-0000-0000-00002E910000}"/>
    <cellStyle name="常规 9 17 4 2" xfId="37120" xr:uid="{00000000-0005-0000-0000-000030910000}"/>
    <cellStyle name="常规 9 17 4 2 2" xfId="37121" xr:uid="{00000000-0005-0000-0000-000031910000}"/>
    <cellStyle name="常规 9 17 4 3" xfId="37122" xr:uid="{00000000-0005-0000-0000-000032910000}"/>
    <cellStyle name="常规 9 17 5" xfId="37124" xr:uid="{00000000-0005-0000-0000-000034910000}"/>
    <cellStyle name="常规 9 17 5 2" xfId="37125" xr:uid="{00000000-0005-0000-0000-000035910000}"/>
    <cellStyle name="常规 9 17 6" xfId="37126" xr:uid="{00000000-0005-0000-0000-000036910000}"/>
    <cellStyle name="常规 9 18" xfId="37128" xr:uid="{00000000-0005-0000-0000-000038910000}"/>
    <cellStyle name="常规 9 18 2" xfId="37130" xr:uid="{00000000-0005-0000-0000-00003A910000}"/>
    <cellStyle name="常规 9 18 2 2" xfId="37132" xr:uid="{00000000-0005-0000-0000-00003C910000}"/>
    <cellStyle name="常规 9 18 2 2 2" xfId="37133" xr:uid="{00000000-0005-0000-0000-00003D910000}"/>
    <cellStyle name="常规 9 18 2 2 2 2" xfId="37134" xr:uid="{00000000-0005-0000-0000-00003E910000}"/>
    <cellStyle name="常规 9 18 2 2 3" xfId="37135" xr:uid="{00000000-0005-0000-0000-00003F910000}"/>
    <cellStyle name="常规 9 18 2 3" xfId="37136" xr:uid="{00000000-0005-0000-0000-000040910000}"/>
    <cellStyle name="常规 9 18 2 3 2" xfId="37137" xr:uid="{00000000-0005-0000-0000-000041910000}"/>
    <cellStyle name="常规 9 18 2 3 2 2" xfId="37138" xr:uid="{00000000-0005-0000-0000-000042910000}"/>
    <cellStyle name="常规 9 18 2 3 3" xfId="37139" xr:uid="{00000000-0005-0000-0000-000043910000}"/>
    <cellStyle name="常规 9 18 2 4" xfId="37140" xr:uid="{00000000-0005-0000-0000-000044910000}"/>
    <cellStyle name="常规 9 18 2 4 2" xfId="37141" xr:uid="{00000000-0005-0000-0000-000045910000}"/>
    <cellStyle name="常规 9 18 2 5" xfId="37142" xr:uid="{00000000-0005-0000-0000-000046910000}"/>
    <cellStyle name="常规 9 18 3" xfId="37144" xr:uid="{00000000-0005-0000-0000-000048910000}"/>
    <cellStyle name="常规 9 18 3 2" xfId="37145" xr:uid="{00000000-0005-0000-0000-000049910000}"/>
    <cellStyle name="常规 9 18 3 2 2" xfId="37146" xr:uid="{00000000-0005-0000-0000-00004A910000}"/>
    <cellStyle name="常规 9 18 3 3" xfId="37147" xr:uid="{00000000-0005-0000-0000-00004B910000}"/>
    <cellStyle name="常规 9 18 4" xfId="37148" xr:uid="{00000000-0005-0000-0000-00004C910000}"/>
    <cellStyle name="常规 9 18 4 2" xfId="37149" xr:uid="{00000000-0005-0000-0000-00004D910000}"/>
    <cellStyle name="常规 9 18 4 2 2" xfId="37150" xr:uid="{00000000-0005-0000-0000-00004E910000}"/>
    <cellStyle name="常规 9 18 4 3" xfId="37151" xr:uid="{00000000-0005-0000-0000-00004F910000}"/>
    <cellStyle name="常规 9 18 5" xfId="37152" xr:uid="{00000000-0005-0000-0000-000050910000}"/>
    <cellStyle name="常规 9 18 5 2" xfId="37153" xr:uid="{00000000-0005-0000-0000-000051910000}"/>
    <cellStyle name="常规 9 18 6" xfId="37154" xr:uid="{00000000-0005-0000-0000-000052910000}"/>
    <cellStyle name="常规 9 19" xfId="37156" xr:uid="{00000000-0005-0000-0000-000054910000}"/>
    <cellStyle name="常规 9 19 2" xfId="37158" xr:uid="{00000000-0005-0000-0000-000056910000}"/>
    <cellStyle name="常规 9 19 2 2" xfId="37159" xr:uid="{00000000-0005-0000-0000-000057910000}"/>
    <cellStyle name="常规 9 19 2 2 2" xfId="37160" xr:uid="{00000000-0005-0000-0000-000058910000}"/>
    <cellStyle name="常规 9 19 2 2 2 2" xfId="37161" xr:uid="{00000000-0005-0000-0000-000059910000}"/>
    <cellStyle name="常规 9 19 2 2 3" xfId="37162" xr:uid="{00000000-0005-0000-0000-00005A910000}"/>
    <cellStyle name="常规 9 19 2 3" xfId="37163" xr:uid="{00000000-0005-0000-0000-00005B910000}"/>
    <cellStyle name="常规 9 19 2 3 2" xfId="37164" xr:uid="{00000000-0005-0000-0000-00005C910000}"/>
    <cellStyle name="常规 9 19 2 3 2 2" xfId="37165" xr:uid="{00000000-0005-0000-0000-00005D910000}"/>
    <cellStyle name="常规 9 19 2 3 3" xfId="37166" xr:uid="{00000000-0005-0000-0000-00005E910000}"/>
    <cellStyle name="常规 9 19 2 4" xfId="37167" xr:uid="{00000000-0005-0000-0000-00005F910000}"/>
    <cellStyle name="常规 9 19 2 4 2" xfId="37168" xr:uid="{00000000-0005-0000-0000-000060910000}"/>
    <cellStyle name="常规 9 19 2 5" xfId="37169" xr:uid="{00000000-0005-0000-0000-000061910000}"/>
    <cellStyle name="常规 9 19 3" xfId="37170" xr:uid="{00000000-0005-0000-0000-000062910000}"/>
    <cellStyle name="常规 9 19 3 2" xfId="37171" xr:uid="{00000000-0005-0000-0000-000063910000}"/>
    <cellStyle name="常规 9 19 3 2 2" xfId="37172" xr:uid="{00000000-0005-0000-0000-000064910000}"/>
    <cellStyle name="常规 9 19 3 3" xfId="37173" xr:uid="{00000000-0005-0000-0000-000065910000}"/>
    <cellStyle name="常规 9 19 4" xfId="37174" xr:uid="{00000000-0005-0000-0000-000066910000}"/>
    <cellStyle name="常规 9 19 4 2" xfId="37175" xr:uid="{00000000-0005-0000-0000-000067910000}"/>
    <cellStyle name="常规 9 19 4 2 2" xfId="37176" xr:uid="{00000000-0005-0000-0000-000068910000}"/>
    <cellStyle name="常规 9 19 4 3" xfId="37177" xr:uid="{00000000-0005-0000-0000-000069910000}"/>
    <cellStyle name="常规 9 19 5" xfId="37178" xr:uid="{00000000-0005-0000-0000-00006A910000}"/>
    <cellStyle name="常规 9 19 5 2" xfId="37179" xr:uid="{00000000-0005-0000-0000-00006B910000}"/>
    <cellStyle name="常规 9 19 6" xfId="37180" xr:uid="{00000000-0005-0000-0000-00006C910000}"/>
    <cellStyle name="常规 9 2" xfId="37181" xr:uid="{00000000-0005-0000-0000-00006D910000}"/>
    <cellStyle name="常规 9 2 10" xfId="37182" xr:uid="{00000000-0005-0000-0000-00006E910000}"/>
    <cellStyle name="常规 9 2 10 2" xfId="37183" xr:uid="{00000000-0005-0000-0000-00006F910000}"/>
    <cellStyle name="常规 9 2 11" xfId="37184" xr:uid="{00000000-0005-0000-0000-000070910000}"/>
    <cellStyle name="常规 9 2 11 2" xfId="37185" xr:uid="{00000000-0005-0000-0000-000071910000}"/>
    <cellStyle name="常规 9 2 2" xfId="37186" xr:uid="{00000000-0005-0000-0000-000072910000}"/>
    <cellStyle name="常规 9 2 2 10" xfId="37187" xr:uid="{00000000-0005-0000-0000-000073910000}"/>
    <cellStyle name="常规 9 2 2 10 2" xfId="37188" xr:uid="{00000000-0005-0000-0000-000074910000}"/>
    <cellStyle name="常规 9 2 2 2" xfId="37189" xr:uid="{00000000-0005-0000-0000-000075910000}"/>
    <cellStyle name="常规 9 2 2 2 2" xfId="37190" xr:uid="{00000000-0005-0000-0000-000076910000}"/>
    <cellStyle name="常规 9 2 2 2 2 2" xfId="37191" xr:uid="{00000000-0005-0000-0000-000077910000}"/>
    <cellStyle name="常规 9 2 2 2 2 2 2" xfId="37192" xr:uid="{00000000-0005-0000-0000-000078910000}"/>
    <cellStyle name="常规 9 2 2 2 2 2 2 2" xfId="37193" xr:uid="{00000000-0005-0000-0000-000079910000}"/>
    <cellStyle name="常规 9 2 2 2 2 2 3" xfId="37194" xr:uid="{00000000-0005-0000-0000-00007A910000}"/>
    <cellStyle name="常规 9 2 2 2 2 3" xfId="37195" xr:uid="{00000000-0005-0000-0000-00007B910000}"/>
    <cellStyle name="常规 9 2 2 2 2 3 2" xfId="37196" xr:uid="{00000000-0005-0000-0000-00007C910000}"/>
    <cellStyle name="常规 9 2 2 2 2 3 2 2" xfId="37197" xr:uid="{00000000-0005-0000-0000-00007D910000}"/>
    <cellStyle name="常规 9 2 2 2 2 3 3" xfId="37198" xr:uid="{00000000-0005-0000-0000-00007E910000}"/>
    <cellStyle name="常规 9 2 2 2 2 4" xfId="37199" xr:uid="{00000000-0005-0000-0000-00007F910000}"/>
    <cellStyle name="常规 9 2 2 2 2 4 2" xfId="37200" xr:uid="{00000000-0005-0000-0000-000080910000}"/>
    <cellStyle name="常规 9 2 2 2 2 5" xfId="37201" xr:uid="{00000000-0005-0000-0000-000081910000}"/>
    <cellStyle name="常规 9 2 2 2 2 5 2" xfId="37202" xr:uid="{00000000-0005-0000-0000-000082910000}"/>
    <cellStyle name="常规 9 2 2 2 2 6" xfId="37203" xr:uid="{00000000-0005-0000-0000-000083910000}"/>
    <cellStyle name="常规 9 2 2 2 2 6 2" xfId="37204" xr:uid="{00000000-0005-0000-0000-000084910000}"/>
    <cellStyle name="常规 9 2 2 2 3" xfId="37205" xr:uid="{00000000-0005-0000-0000-000085910000}"/>
    <cellStyle name="常规 9 2 2 2 3 2" xfId="37206" xr:uid="{00000000-0005-0000-0000-000086910000}"/>
    <cellStyle name="常规 9 2 2 2 3 2 2" xfId="37207" xr:uid="{00000000-0005-0000-0000-000087910000}"/>
    <cellStyle name="常规 9 2 2 2 3 2 2 2" xfId="37208" xr:uid="{00000000-0005-0000-0000-000088910000}"/>
    <cellStyle name="常规 9 2 2 2 3 2 3" xfId="37209" xr:uid="{00000000-0005-0000-0000-000089910000}"/>
    <cellStyle name="常规 9 2 2 2 3 3" xfId="37210" xr:uid="{00000000-0005-0000-0000-00008A910000}"/>
    <cellStyle name="常规 9 2 2 2 3 3 2" xfId="37211" xr:uid="{00000000-0005-0000-0000-00008B910000}"/>
    <cellStyle name="常规 9 2 2 2 3 3 2 2" xfId="37212" xr:uid="{00000000-0005-0000-0000-00008C910000}"/>
    <cellStyle name="常规 9 2 2 2 3 3 3" xfId="37213" xr:uid="{00000000-0005-0000-0000-00008D910000}"/>
    <cellStyle name="常规 9 2 2 2 3 4" xfId="37214" xr:uid="{00000000-0005-0000-0000-00008E910000}"/>
    <cellStyle name="常规 9 2 2 2 3 4 2" xfId="37215" xr:uid="{00000000-0005-0000-0000-00008F910000}"/>
    <cellStyle name="常规 9 2 2 2 3 5" xfId="37216" xr:uid="{00000000-0005-0000-0000-000090910000}"/>
    <cellStyle name="常规 9 2 2 2 4" xfId="37217" xr:uid="{00000000-0005-0000-0000-000091910000}"/>
    <cellStyle name="常规 9 2 2 2 4 2" xfId="37218" xr:uid="{00000000-0005-0000-0000-000092910000}"/>
    <cellStyle name="常规 9 2 2 2 4 2 2" xfId="37219" xr:uid="{00000000-0005-0000-0000-000093910000}"/>
    <cellStyle name="常规 9 2 2 2 4 3" xfId="37220" xr:uid="{00000000-0005-0000-0000-000094910000}"/>
    <cellStyle name="常规 9 2 2 2 5" xfId="37221" xr:uid="{00000000-0005-0000-0000-000095910000}"/>
    <cellStyle name="常规 9 2 2 2 5 2" xfId="37222" xr:uid="{00000000-0005-0000-0000-000096910000}"/>
    <cellStyle name="常规 9 2 2 2 5 2 2" xfId="37223" xr:uid="{00000000-0005-0000-0000-000097910000}"/>
    <cellStyle name="常规 9 2 2 2 5 3" xfId="37224" xr:uid="{00000000-0005-0000-0000-000098910000}"/>
    <cellStyle name="常规 9 2 2 2 6" xfId="37225" xr:uid="{00000000-0005-0000-0000-000099910000}"/>
    <cellStyle name="常规 9 2 2 2 6 2" xfId="37226" xr:uid="{00000000-0005-0000-0000-00009A910000}"/>
    <cellStyle name="常规 9 2 2 2 7" xfId="37227" xr:uid="{00000000-0005-0000-0000-00009B910000}"/>
    <cellStyle name="常规 9 2 2 2 7 2" xfId="37228" xr:uid="{00000000-0005-0000-0000-00009C910000}"/>
    <cellStyle name="常规 9 2 2 2 8" xfId="37229" xr:uid="{00000000-0005-0000-0000-00009D910000}"/>
    <cellStyle name="常规 9 2 2 2 8 2" xfId="37230" xr:uid="{00000000-0005-0000-0000-00009E910000}"/>
    <cellStyle name="常规 9 2 2 3" xfId="37231" xr:uid="{00000000-0005-0000-0000-00009F910000}"/>
    <cellStyle name="常规 9 2 2 3 2" xfId="37232" xr:uid="{00000000-0005-0000-0000-0000A0910000}"/>
    <cellStyle name="常规 9 2 2 3 2 2" xfId="37233" xr:uid="{00000000-0005-0000-0000-0000A1910000}"/>
    <cellStyle name="常规 9 2 2 3 2 2 2" xfId="37234" xr:uid="{00000000-0005-0000-0000-0000A2910000}"/>
    <cellStyle name="常规 9 2 2 3 2 3" xfId="37235" xr:uid="{00000000-0005-0000-0000-0000A3910000}"/>
    <cellStyle name="常规 9 2 2 3 3" xfId="37236" xr:uid="{00000000-0005-0000-0000-0000A4910000}"/>
    <cellStyle name="常规 9 2 2 3 3 2" xfId="37237" xr:uid="{00000000-0005-0000-0000-0000A5910000}"/>
    <cellStyle name="常规 9 2 2 3 3 2 2" xfId="37238" xr:uid="{00000000-0005-0000-0000-0000A6910000}"/>
    <cellStyle name="常规 9 2 2 3 3 3" xfId="37239" xr:uid="{00000000-0005-0000-0000-0000A7910000}"/>
    <cellStyle name="常规 9 2 2 3 4" xfId="37240" xr:uid="{00000000-0005-0000-0000-0000A8910000}"/>
    <cellStyle name="常规 9 2 2 3 4 2" xfId="37241" xr:uid="{00000000-0005-0000-0000-0000A9910000}"/>
    <cellStyle name="常规 9 2 2 3 5" xfId="37242" xr:uid="{00000000-0005-0000-0000-0000AA910000}"/>
    <cellStyle name="常规 9 2 2 3 5 2" xfId="37243" xr:uid="{00000000-0005-0000-0000-0000AB910000}"/>
    <cellStyle name="常规 9 2 2 3 6" xfId="37244" xr:uid="{00000000-0005-0000-0000-0000AC910000}"/>
    <cellStyle name="常规 9 2 2 3 6 2" xfId="37245" xr:uid="{00000000-0005-0000-0000-0000AD910000}"/>
    <cellStyle name="常规 9 2 2 4" xfId="37246" xr:uid="{00000000-0005-0000-0000-0000AE910000}"/>
    <cellStyle name="常规 9 2 2 4 2" xfId="37247" xr:uid="{00000000-0005-0000-0000-0000AF910000}"/>
    <cellStyle name="常规 9 2 2 4 2 2" xfId="37248" xr:uid="{00000000-0005-0000-0000-0000B0910000}"/>
    <cellStyle name="常规 9 2 2 4 2 2 2" xfId="37249" xr:uid="{00000000-0005-0000-0000-0000B1910000}"/>
    <cellStyle name="常规 9 2 2 4 2 3" xfId="37250" xr:uid="{00000000-0005-0000-0000-0000B2910000}"/>
    <cellStyle name="常规 9 2 2 4 3" xfId="37251" xr:uid="{00000000-0005-0000-0000-0000B3910000}"/>
    <cellStyle name="常规 9 2 2 4 3 2" xfId="37252" xr:uid="{00000000-0005-0000-0000-0000B4910000}"/>
    <cellStyle name="常规 9 2 2 4 3 2 2" xfId="37253" xr:uid="{00000000-0005-0000-0000-0000B5910000}"/>
    <cellStyle name="常规 9 2 2 4 3 3" xfId="37254" xr:uid="{00000000-0005-0000-0000-0000B6910000}"/>
    <cellStyle name="常规 9 2 2 4 4" xfId="37255" xr:uid="{00000000-0005-0000-0000-0000B7910000}"/>
    <cellStyle name="常规 9 2 2 4 4 2" xfId="37256" xr:uid="{00000000-0005-0000-0000-0000B8910000}"/>
    <cellStyle name="常规 9 2 2 4 5" xfId="37257" xr:uid="{00000000-0005-0000-0000-0000B9910000}"/>
    <cellStyle name="常规 9 2 2 5" xfId="37258" xr:uid="{00000000-0005-0000-0000-0000BA910000}"/>
    <cellStyle name="常规 9 2 2 5 2" xfId="37259" xr:uid="{00000000-0005-0000-0000-0000BB910000}"/>
    <cellStyle name="常规 9 2 2 5 2 2" xfId="37260" xr:uid="{00000000-0005-0000-0000-0000BC910000}"/>
    <cellStyle name="常规 9 2 2 5 2 2 2" xfId="37261" xr:uid="{00000000-0005-0000-0000-0000BD910000}"/>
    <cellStyle name="常规 9 2 2 5 2 3" xfId="37262" xr:uid="{00000000-0005-0000-0000-0000BE910000}"/>
    <cellStyle name="常规 9 2 2 5 3" xfId="37263" xr:uid="{00000000-0005-0000-0000-0000BF910000}"/>
    <cellStyle name="常规 9 2 2 5 3 2" xfId="37264" xr:uid="{00000000-0005-0000-0000-0000C0910000}"/>
    <cellStyle name="常规 9 2 2 5 3 2 2" xfId="37265" xr:uid="{00000000-0005-0000-0000-0000C1910000}"/>
    <cellStyle name="常规 9 2 2 5 3 3" xfId="37266" xr:uid="{00000000-0005-0000-0000-0000C2910000}"/>
    <cellStyle name="常规 9 2 2 5 4" xfId="37267" xr:uid="{00000000-0005-0000-0000-0000C3910000}"/>
    <cellStyle name="常规 9 2 2 5 4 2" xfId="37268" xr:uid="{00000000-0005-0000-0000-0000C4910000}"/>
    <cellStyle name="常规 9 2 2 5 5" xfId="37269" xr:uid="{00000000-0005-0000-0000-0000C5910000}"/>
    <cellStyle name="常规 9 2 2 6" xfId="37270" xr:uid="{00000000-0005-0000-0000-0000C6910000}"/>
    <cellStyle name="常规 9 2 2 6 2" xfId="37271" xr:uid="{00000000-0005-0000-0000-0000C7910000}"/>
    <cellStyle name="常规 9 2 2 6 2 2" xfId="37272" xr:uid="{00000000-0005-0000-0000-0000C8910000}"/>
    <cellStyle name="常规 9 2 2 6 3" xfId="37273" xr:uid="{00000000-0005-0000-0000-0000C9910000}"/>
    <cellStyle name="常规 9 2 2 7" xfId="37274" xr:uid="{00000000-0005-0000-0000-0000CA910000}"/>
    <cellStyle name="常规 9 2 2 7 2" xfId="37275" xr:uid="{00000000-0005-0000-0000-0000CB910000}"/>
    <cellStyle name="常规 9 2 2 7 2 2" xfId="37276" xr:uid="{00000000-0005-0000-0000-0000CC910000}"/>
    <cellStyle name="常规 9 2 2 7 3" xfId="37277" xr:uid="{00000000-0005-0000-0000-0000CD910000}"/>
    <cellStyle name="常规 9 2 2 8" xfId="37278" xr:uid="{00000000-0005-0000-0000-0000CE910000}"/>
    <cellStyle name="常规 9 2 2 8 2" xfId="37279" xr:uid="{00000000-0005-0000-0000-0000CF910000}"/>
    <cellStyle name="常规 9 2 2 9" xfId="37280" xr:uid="{00000000-0005-0000-0000-0000D0910000}"/>
    <cellStyle name="常规 9 2 2 9 2" xfId="13240" xr:uid="{00000000-0005-0000-0000-0000E8330000}"/>
    <cellStyle name="常规 9 2 3" xfId="37281" xr:uid="{00000000-0005-0000-0000-0000D1910000}"/>
    <cellStyle name="常规 9 2 3 2" xfId="37282" xr:uid="{00000000-0005-0000-0000-0000D2910000}"/>
    <cellStyle name="常规 9 2 3 2 2" xfId="37283" xr:uid="{00000000-0005-0000-0000-0000D3910000}"/>
    <cellStyle name="常规 9 2 3 2 2 2" xfId="37284" xr:uid="{00000000-0005-0000-0000-0000D4910000}"/>
    <cellStyle name="常规 9 2 3 2 2 2 2" xfId="37285" xr:uid="{00000000-0005-0000-0000-0000D5910000}"/>
    <cellStyle name="常规 9 2 3 2 2 3" xfId="37286" xr:uid="{00000000-0005-0000-0000-0000D6910000}"/>
    <cellStyle name="常规 9 2 3 2 3" xfId="37287" xr:uid="{00000000-0005-0000-0000-0000D7910000}"/>
    <cellStyle name="常规 9 2 3 2 3 2" xfId="37288" xr:uid="{00000000-0005-0000-0000-0000D8910000}"/>
    <cellStyle name="常规 9 2 3 2 3 2 2" xfId="37289" xr:uid="{00000000-0005-0000-0000-0000D9910000}"/>
    <cellStyle name="常规 9 2 3 2 3 3" xfId="37290" xr:uid="{00000000-0005-0000-0000-0000DA910000}"/>
    <cellStyle name="常规 9 2 3 2 4" xfId="37291" xr:uid="{00000000-0005-0000-0000-0000DB910000}"/>
    <cellStyle name="常规 9 2 3 2 4 2" xfId="37292" xr:uid="{00000000-0005-0000-0000-0000DC910000}"/>
    <cellStyle name="常规 9 2 3 2 5" xfId="30643" xr:uid="{00000000-0005-0000-0000-0000E3770000}"/>
    <cellStyle name="常规 9 2 3 2 5 2" xfId="37293" xr:uid="{00000000-0005-0000-0000-0000DD910000}"/>
    <cellStyle name="常规 9 2 3 2 6" xfId="37294" xr:uid="{00000000-0005-0000-0000-0000DE910000}"/>
    <cellStyle name="常规 9 2 3 2 6 2" xfId="37295" xr:uid="{00000000-0005-0000-0000-0000DF910000}"/>
    <cellStyle name="常规 9 2 3 3" xfId="37296" xr:uid="{00000000-0005-0000-0000-0000E0910000}"/>
    <cellStyle name="常规 9 2 3 3 2" xfId="37297" xr:uid="{00000000-0005-0000-0000-0000E1910000}"/>
    <cellStyle name="常规 9 2 3 3 2 2" xfId="37298" xr:uid="{00000000-0005-0000-0000-0000E2910000}"/>
    <cellStyle name="常规 9 2 3 3 2 2 2" xfId="37299" xr:uid="{00000000-0005-0000-0000-0000E3910000}"/>
    <cellStyle name="常规 9 2 3 3 2 3" xfId="37300" xr:uid="{00000000-0005-0000-0000-0000E4910000}"/>
    <cellStyle name="常规 9 2 3 3 3" xfId="37301" xr:uid="{00000000-0005-0000-0000-0000E5910000}"/>
    <cellStyle name="常规 9 2 3 3 3 2" xfId="37302" xr:uid="{00000000-0005-0000-0000-0000E6910000}"/>
    <cellStyle name="常规 9 2 3 3 3 2 2" xfId="37303" xr:uid="{00000000-0005-0000-0000-0000E7910000}"/>
    <cellStyle name="常规 9 2 3 3 3 3" xfId="37304" xr:uid="{00000000-0005-0000-0000-0000E8910000}"/>
    <cellStyle name="常规 9 2 3 3 4" xfId="37305" xr:uid="{00000000-0005-0000-0000-0000E9910000}"/>
    <cellStyle name="常规 9 2 3 3 4 2" xfId="37306" xr:uid="{00000000-0005-0000-0000-0000EA910000}"/>
    <cellStyle name="常规 9 2 3 3 5" xfId="37307" xr:uid="{00000000-0005-0000-0000-0000EB910000}"/>
    <cellStyle name="常规 9 2 3 4" xfId="37308" xr:uid="{00000000-0005-0000-0000-0000EC910000}"/>
    <cellStyle name="常规 9 2 3 4 2" xfId="37309" xr:uid="{00000000-0005-0000-0000-0000ED910000}"/>
    <cellStyle name="常规 9 2 3 4 2 2" xfId="37310" xr:uid="{00000000-0005-0000-0000-0000EE910000}"/>
    <cellStyle name="常规 9 2 3 4 3" xfId="37311" xr:uid="{00000000-0005-0000-0000-0000EF910000}"/>
    <cellStyle name="常规 9 2 3 5" xfId="2610" xr:uid="{00000000-0005-0000-0000-0000620A0000}"/>
    <cellStyle name="常规 9 2 3 5 2" xfId="2615" xr:uid="{00000000-0005-0000-0000-0000670A0000}"/>
    <cellStyle name="常规 9 2 3 5 2 2" xfId="37312" xr:uid="{00000000-0005-0000-0000-0000F0910000}"/>
    <cellStyle name="常规 9 2 3 5 3" xfId="2621" xr:uid="{00000000-0005-0000-0000-00006D0A0000}"/>
    <cellStyle name="常规 9 2 3 6" xfId="2624" xr:uid="{00000000-0005-0000-0000-0000700A0000}"/>
    <cellStyle name="常规 9 2 3 6 2" xfId="2628" xr:uid="{00000000-0005-0000-0000-0000740A0000}"/>
    <cellStyle name="常规 9 2 3 7" xfId="2638" xr:uid="{00000000-0005-0000-0000-00007E0A0000}"/>
    <cellStyle name="常规 9 2 3 7 2" xfId="37313" xr:uid="{00000000-0005-0000-0000-0000F1910000}"/>
    <cellStyle name="常规 9 2 3 8" xfId="2644" xr:uid="{00000000-0005-0000-0000-0000840A0000}"/>
    <cellStyle name="常规 9 2 3 8 2" xfId="37314" xr:uid="{00000000-0005-0000-0000-0000F2910000}"/>
    <cellStyle name="常规 9 2 4" xfId="37315" xr:uid="{00000000-0005-0000-0000-0000F3910000}"/>
    <cellStyle name="常规 9 2 4 2" xfId="37316" xr:uid="{00000000-0005-0000-0000-0000F4910000}"/>
    <cellStyle name="常规 9 2 4 2 2" xfId="37317" xr:uid="{00000000-0005-0000-0000-0000F5910000}"/>
    <cellStyle name="常规 9 2 4 2 2 2" xfId="37318" xr:uid="{00000000-0005-0000-0000-0000F6910000}"/>
    <cellStyle name="常规 9 2 4 2 3" xfId="37319" xr:uid="{00000000-0005-0000-0000-0000F7910000}"/>
    <cellStyle name="常规 9 2 4 3" xfId="37320" xr:uid="{00000000-0005-0000-0000-0000F8910000}"/>
    <cellStyle name="常规 9 2 4 3 2" xfId="37321" xr:uid="{00000000-0005-0000-0000-0000F9910000}"/>
    <cellStyle name="常规 9 2 4 3 2 2" xfId="37322" xr:uid="{00000000-0005-0000-0000-0000FA910000}"/>
    <cellStyle name="常规 9 2 4 3 3" xfId="37323" xr:uid="{00000000-0005-0000-0000-0000FB910000}"/>
    <cellStyle name="常规 9 2 4 4" xfId="37324" xr:uid="{00000000-0005-0000-0000-0000FC910000}"/>
    <cellStyle name="常规 9 2 4 4 2" xfId="37325" xr:uid="{00000000-0005-0000-0000-0000FD910000}"/>
    <cellStyle name="常规 9 2 4 5" xfId="2665" xr:uid="{00000000-0005-0000-0000-0000990A0000}"/>
    <cellStyle name="常规 9 2 4 5 2" xfId="37326" xr:uid="{00000000-0005-0000-0000-0000FE910000}"/>
    <cellStyle name="常规 9 2 4 6" xfId="2672" xr:uid="{00000000-0005-0000-0000-0000A00A0000}"/>
    <cellStyle name="常规 9 2 4 6 2" xfId="37327" xr:uid="{00000000-0005-0000-0000-0000FF910000}"/>
    <cellStyle name="常规 9 2 5" xfId="37328" xr:uid="{00000000-0005-0000-0000-000000920000}"/>
    <cellStyle name="常规 9 2 5 2" xfId="37329" xr:uid="{00000000-0005-0000-0000-000001920000}"/>
    <cellStyle name="常规 9 2 5 2 2" xfId="37330" xr:uid="{00000000-0005-0000-0000-000002920000}"/>
    <cellStyle name="常规 9 2 5 2 2 2" xfId="37331" xr:uid="{00000000-0005-0000-0000-000003920000}"/>
    <cellStyle name="常规 9 2 5 2 3" xfId="37332" xr:uid="{00000000-0005-0000-0000-000004920000}"/>
    <cellStyle name="常规 9 2 5 3" xfId="37333" xr:uid="{00000000-0005-0000-0000-000005920000}"/>
    <cellStyle name="常规 9 2 5 3 2" xfId="37334" xr:uid="{00000000-0005-0000-0000-000006920000}"/>
    <cellStyle name="常规 9 2 5 3 2 2" xfId="37335" xr:uid="{00000000-0005-0000-0000-000007920000}"/>
    <cellStyle name="常规 9 2 5 3 3" xfId="37336" xr:uid="{00000000-0005-0000-0000-000008920000}"/>
    <cellStyle name="常规 9 2 5 4" xfId="37337" xr:uid="{00000000-0005-0000-0000-000009920000}"/>
    <cellStyle name="常规 9 2 5 4 2" xfId="37338" xr:uid="{00000000-0005-0000-0000-00000A920000}"/>
    <cellStyle name="常规 9 2 5 5" xfId="2690" xr:uid="{00000000-0005-0000-0000-0000B20A0000}"/>
    <cellStyle name="常规 9 2 5 5 2" xfId="37339" xr:uid="{00000000-0005-0000-0000-00000B920000}"/>
    <cellStyle name="常规 9 2 5 6" xfId="37340" xr:uid="{00000000-0005-0000-0000-00000C920000}"/>
    <cellStyle name="常规 9 2 5 6 2" xfId="37341" xr:uid="{00000000-0005-0000-0000-00000D920000}"/>
    <cellStyle name="常规 9 2 6" xfId="31160" xr:uid="{00000000-0005-0000-0000-0000E8790000}"/>
    <cellStyle name="常规 9 2 6 2" xfId="30288" xr:uid="{00000000-0005-0000-0000-000080760000}"/>
    <cellStyle name="常规 9 2 6 2 2" xfId="31162" xr:uid="{00000000-0005-0000-0000-0000EA790000}"/>
    <cellStyle name="常规 9 2 6 2 2 2" xfId="37342" xr:uid="{00000000-0005-0000-0000-00000E920000}"/>
    <cellStyle name="常规 9 2 6 2 3" xfId="37343" xr:uid="{00000000-0005-0000-0000-00000F920000}"/>
    <cellStyle name="常规 9 2 6 3" xfId="31164" xr:uid="{00000000-0005-0000-0000-0000EC790000}"/>
    <cellStyle name="常规 9 2 6 3 2" xfId="37344" xr:uid="{00000000-0005-0000-0000-000010920000}"/>
    <cellStyle name="常规 9 2 6 3 2 2" xfId="37345" xr:uid="{00000000-0005-0000-0000-000011920000}"/>
    <cellStyle name="常规 9 2 6 3 3" xfId="37346" xr:uid="{00000000-0005-0000-0000-000012920000}"/>
    <cellStyle name="常规 9 2 6 4" xfId="37347" xr:uid="{00000000-0005-0000-0000-000013920000}"/>
    <cellStyle name="常规 9 2 6 4 2" xfId="37348" xr:uid="{00000000-0005-0000-0000-000014920000}"/>
    <cellStyle name="常规 9 2 6 5" xfId="37349" xr:uid="{00000000-0005-0000-0000-000015920000}"/>
    <cellStyle name="常规 9 2 7" xfId="31166" xr:uid="{00000000-0005-0000-0000-0000EE790000}"/>
    <cellStyle name="常规 9 2 7 2" xfId="31168" xr:uid="{00000000-0005-0000-0000-0000F0790000}"/>
    <cellStyle name="常规 9 2 7 2 2" xfId="31170" xr:uid="{00000000-0005-0000-0000-0000F2790000}"/>
    <cellStyle name="常规 9 2 7 3" xfId="31172" xr:uid="{00000000-0005-0000-0000-0000F4790000}"/>
    <cellStyle name="常规 9 2 8" xfId="31174" xr:uid="{00000000-0005-0000-0000-0000F6790000}"/>
    <cellStyle name="常规 9 2 8 2" xfId="31176" xr:uid="{00000000-0005-0000-0000-0000F8790000}"/>
    <cellStyle name="常规 9 2 8 2 2" xfId="37350" xr:uid="{00000000-0005-0000-0000-000016920000}"/>
    <cellStyle name="常规 9 2 8 3" xfId="37351" xr:uid="{00000000-0005-0000-0000-000017920000}"/>
    <cellStyle name="常规 9 2 9" xfId="31049" xr:uid="{00000000-0005-0000-0000-000079790000}"/>
    <cellStyle name="常规 9 2 9 2" xfId="31052" xr:uid="{00000000-0005-0000-0000-00007C790000}"/>
    <cellStyle name="常规 9 20" xfId="37007" xr:uid="{00000000-0005-0000-0000-0000BF900000}"/>
    <cellStyle name="常规 9 20 2" xfId="37009" xr:uid="{00000000-0005-0000-0000-0000C1900000}"/>
    <cellStyle name="常规 9 20 2 2" xfId="37011" xr:uid="{00000000-0005-0000-0000-0000C3900000}"/>
    <cellStyle name="常规 9 20 2 2 2" xfId="37013" xr:uid="{00000000-0005-0000-0000-0000C5900000}"/>
    <cellStyle name="常规 9 20 2 2 2 2" xfId="37015" xr:uid="{00000000-0005-0000-0000-0000C7900000}"/>
    <cellStyle name="常规 9 20 2 2 3" xfId="37017" xr:uid="{00000000-0005-0000-0000-0000C9900000}"/>
    <cellStyle name="常规 9 20 2 3" xfId="37019" xr:uid="{00000000-0005-0000-0000-0000CB900000}"/>
    <cellStyle name="常规 9 20 2 3 2" xfId="37021" xr:uid="{00000000-0005-0000-0000-0000CD900000}"/>
    <cellStyle name="常规 9 20 2 3 2 2" xfId="37023" xr:uid="{00000000-0005-0000-0000-0000CF900000}"/>
    <cellStyle name="常规 9 20 2 3 3" xfId="37025" xr:uid="{00000000-0005-0000-0000-0000D1900000}"/>
    <cellStyle name="常规 9 20 2 4" xfId="37027" xr:uid="{00000000-0005-0000-0000-0000D3900000}"/>
    <cellStyle name="常规 9 20 2 4 2" xfId="37029" xr:uid="{00000000-0005-0000-0000-0000D5900000}"/>
    <cellStyle name="常规 9 20 2 5" xfId="37031" xr:uid="{00000000-0005-0000-0000-0000D7900000}"/>
    <cellStyle name="常规 9 20 3" xfId="37033" xr:uid="{00000000-0005-0000-0000-0000D9900000}"/>
    <cellStyle name="常规 9 20 3 2" xfId="37035" xr:uid="{00000000-0005-0000-0000-0000DB900000}"/>
    <cellStyle name="常规 9 20 3 2 2" xfId="37037" xr:uid="{00000000-0005-0000-0000-0000DD900000}"/>
    <cellStyle name="常规 9 20 3 3" xfId="37039" xr:uid="{00000000-0005-0000-0000-0000DF900000}"/>
    <cellStyle name="常规 9 20 4" xfId="37041" xr:uid="{00000000-0005-0000-0000-0000E1900000}"/>
    <cellStyle name="常规 9 20 4 2" xfId="37043" xr:uid="{00000000-0005-0000-0000-0000E3900000}"/>
    <cellStyle name="常规 9 20 4 2 2" xfId="37045" xr:uid="{00000000-0005-0000-0000-0000E5900000}"/>
    <cellStyle name="常规 9 20 4 3" xfId="37047" xr:uid="{00000000-0005-0000-0000-0000E7900000}"/>
    <cellStyle name="常规 9 20 5" xfId="37049" xr:uid="{00000000-0005-0000-0000-0000E9900000}"/>
    <cellStyle name="常规 9 20 5 2" xfId="37051" xr:uid="{00000000-0005-0000-0000-0000EB900000}"/>
    <cellStyle name="常规 9 20 6" xfId="37053" xr:uid="{00000000-0005-0000-0000-0000ED900000}"/>
    <cellStyle name="常规 9 21" xfId="37055" xr:uid="{00000000-0005-0000-0000-0000EF900000}"/>
    <cellStyle name="常规 9 21 2" xfId="37057" xr:uid="{00000000-0005-0000-0000-0000F1900000}"/>
    <cellStyle name="常规 9 21 2 2" xfId="37059" xr:uid="{00000000-0005-0000-0000-0000F3900000}"/>
    <cellStyle name="常规 9 21 2 2 2" xfId="37061" xr:uid="{00000000-0005-0000-0000-0000F5900000}"/>
    <cellStyle name="常规 9 21 2 3" xfId="37065" xr:uid="{00000000-0005-0000-0000-0000F9900000}"/>
    <cellStyle name="常规 9 21 3" xfId="37073" xr:uid="{00000000-0005-0000-0000-000001910000}"/>
    <cellStyle name="常规 9 21 3 2" xfId="37075" xr:uid="{00000000-0005-0000-0000-000003910000}"/>
    <cellStyle name="常规 9 21 3 2 2" xfId="37077" xr:uid="{00000000-0005-0000-0000-000005910000}"/>
    <cellStyle name="常规 9 21 3 3" xfId="37079" xr:uid="{00000000-0005-0000-0000-000007910000}"/>
    <cellStyle name="常规 9 21 4" xfId="37081" xr:uid="{00000000-0005-0000-0000-000009910000}"/>
    <cellStyle name="常规 9 21 4 2" xfId="37083" xr:uid="{00000000-0005-0000-0000-00000B910000}"/>
    <cellStyle name="常规 9 21 5" xfId="37087" xr:uid="{00000000-0005-0000-0000-00000F910000}"/>
    <cellStyle name="常规 9 22" xfId="37091" xr:uid="{00000000-0005-0000-0000-000013910000}"/>
    <cellStyle name="常规 9 22 2" xfId="37093" xr:uid="{00000000-0005-0000-0000-000015910000}"/>
    <cellStyle name="常规 9 22 2 2" xfId="37095" xr:uid="{00000000-0005-0000-0000-000017910000}"/>
    <cellStyle name="常规 9 22 2 2 2" xfId="37097" xr:uid="{00000000-0005-0000-0000-000019910000}"/>
    <cellStyle name="常规 9 22 2 3" xfId="37101" xr:uid="{00000000-0005-0000-0000-00001D910000}"/>
    <cellStyle name="常规 9 22 3" xfId="37109" xr:uid="{00000000-0005-0000-0000-000025910000}"/>
    <cellStyle name="常规 9 22 3 2" xfId="37111" xr:uid="{00000000-0005-0000-0000-000027910000}"/>
    <cellStyle name="常规 9 22 3 2 2" xfId="37113" xr:uid="{00000000-0005-0000-0000-000029910000}"/>
    <cellStyle name="常规 9 22 3 3" xfId="37115" xr:uid="{00000000-0005-0000-0000-00002B910000}"/>
    <cellStyle name="常规 9 22 4" xfId="37117" xr:uid="{00000000-0005-0000-0000-00002D910000}"/>
    <cellStyle name="常规 9 22 4 2" xfId="37119" xr:uid="{00000000-0005-0000-0000-00002F910000}"/>
    <cellStyle name="常规 9 22 5" xfId="37123" xr:uid="{00000000-0005-0000-0000-000033910000}"/>
    <cellStyle name="常规 9 23" xfId="37127" xr:uid="{00000000-0005-0000-0000-000037910000}"/>
    <cellStyle name="常规 9 23 2" xfId="37129" xr:uid="{00000000-0005-0000-0000-000039910000}"/>
    <cellStyle name="常规 9 23 2 2" xfId="37131" xr:uid="{00000000-0005-0000-0000-00003B910000}"/>
    <cellStyle name="常规 9 23 3" xfId="37143" xr:uid="{00000000-0005-0000-0000-000047910000}"/>
    <cellStyle name="常规 9 24" xfId="37155" xr:uid="{00000000-0005-0000-0000-000053910000}"/>
    <cellStyle name="常规 9 24 2" xfId="37157" xr:uid="{00000000-0005-0000-0000-000055910000}"/>
    <cellStyle name="常规 9 25" xfId="37352" xr:uid="{00000000-0005-0000-0000-000018920000}"/>
    <cellStyle name="常规 9 25 2" xfId="37353" xr:uid="{00000000-0005-0000-0000-000019920000}"/>
    <cellStyle name="常规 9 26" xfId="37354" xr:uid="{00000000-0005-0000-0000-00001A920000}"/>
    <cellStyle name="常规 9 26 2" xfId="37355" xr:uid="{00000000-0005-0000-0000-00001B920000}"/>
    <cellStyle name="常规 9 3" xfId="37356" xr:uid="{00000000-0005-0000-0000-00001C920000}"/>
    <cellStyle name="常规 9 3 10" xfId="37357" xr:uid="{00000000-0005-0000-0000-00001D920000}"/>
    <cellStyle name="常规 9 3 10 2" xfId="37358" xr:uid="{00000000-0005-0000-0000-00001E920000}"/>
    <cellStyle name="常规 9 3 2" xfId="37359" xr:uid="{00000000-0005-0000-0000-00001F920000}"/>
    <cellStyle name="常规 9 3 2 2" xfId="37360" xr:uid="{00000000-0005-0000-0000-000020920000}"/>
    <cellStyle name="常规 9 3 2 2 2" xfId="18340" xr:uid="{00000000-0005-0000-0000-0000D4470000}"/>
    <cellStyle name="常规 9 3 2 2 2 2" xfId="37361" xr:uid="{00000000-0005-0000-0000-000021920000}"/>
    <cellStyle name="常规 9 3 2 2 2 2 2" xfId="37362" xr:uid="{00000000-0005-0000-0000-000022920000}"/>
    <cellStyle name="常规 9 3 2 2 2 3" xfId="37363" xr:uid="{00000000-0005-0000-0000-000023920000}"/>
    <cellStyle name="常规 9 3 2 2 3" xfId="37364" xr:uid="{00000000-0005-0000-0000-000024920000}"/>
    <cellStyle name="常规 9 3 2 2 3 2" xfId="5500" xr:uid="{00000000-0005-0000-0000-0000AC150000}"/>
    <cellStyle name="常规 9 3 2 2 3 2 2" xfId="37365" xr:uid="{00000000-0005-0000-0000-000025920000}"/>
    <cellStyle name="常规 9 3 2 2 3 3" xfId="37366" xr:uid="{00000000-0005-0000-0000-000026920000}"/>
    <cellStyle name="常规 9 3 2 2 4" xfId="37367" xr:uid="{00000000-0005-0000-0000-000027920000}"/>
    <cellStyle name="常规 9 3 2 2 4 2" xfId="5507" xr:uid="{00000000-0005-0000-0000-0000B3150000}"/>
    <cellStyle name="常规 9 3 2 2 5" xfId="37368" xr:uid="{00000000-0005-0000-0000-000028920000}"/>
    <cellStyle name="常规 9 3 2 2 5 2" xfId="37369" xr:uid="{00000000-0005-0000-0000-000029920000}"/>
    <cellStyle name="常规 9 3 2 2 6" xfId="37370" xr:uid="{00000000-0005-0000-0000-00002A920000}"/>
    <cellStyle name="常规 9 3 2 2 6 2" xfId="37371" xr:uid="{00000000-0005-0000-0000-00002B920000}"/>
    <cellStyle name="常规 9 3 2 3" xfId="37372" xr:uid="{00000000-0005-0000-0000-00002C920000}"/>
    <cellStyle name="常规 9 3 2 3 2" xfId="18369" xr:uid="{00000000-0005-0000-0000-0000F1470000}"/>
    <cellStyle name="常规 9 3 2 3 2 2" xfId="37373" xr:uid="{00000000-0005-0000-0000-00002D920000}"/>
    <cellStyle name="常规 9 3 2 3 2 2 2" xfId="37374" xr:uid="{00000000-0005-0000-0000-00002E920000}"/>
    <cellStyle name="常规 9 3 2 3 2 3" xfId="37375" xr:uid="{00000000-0005-0000-0000-00002F920000}"/>
    <cellStyle name="常规 9 3 2 3 3" xfId="37376" xr:uid="{00000000-0005-0000-0000-000030920000}"/>
    <cellStyle name="常规 9 3 2 3 3 2" xfId="4603" xr:uid="{00000000-0005-0000-0000-00002B120000}"/>
    <cellStyle name="常规 9 3 2 3 3 2 2" xfId="37377" xr:uid="{00000000-0005-0000-0000-000031920000}"/>
    <cellStyle name="常规 9 3 2 3 3 3" xfId="37378" xr:uid="{00000000-0005-0000-0000-000032920000}"/>
    <cellStyle name="常规 9 3 2 3 4" xfId="37379" xr:uid="{00000000-0005-0000-0000-000033920000}"/>
    <cellStyle name="常规 9 3 2 3 4 2" xfId="1754" xr:uid="{00000000-0005-0000-0000-00000A070000}"/>
    <cellStyle name="常规 9 3 2 3 5" xfId="37380" xr:uid="{00000000-0005-0000-0000-000034920000}"/>
    <cellStyle name="常规 9 3 2 4" xfId="37381" xr:uid="{00000000-0005-0000-0000-000035920000}"/>
    <cellStyle name="常规 9 3 2 4 2" xfId="18405" xr:uid="{00000000-0005-0000-0000-000015480000}"/>
    <cellStyle name="常规 9 3 2 4 2 2" xfId="37382" xr:uid="{00000000-0005-0000-0000-000036920000}"/>
    <cellStyle name="常规 9 3 2 4 2 2 2" xfId="37383" xr:uid="{00000000-0005-0000-0000-000037920000}"/>
    <cellStyle name="常规 9 3 2 4 2 3" xfId="37384" xr:uid="{00000000-0005-0000-0000-000038920000}"/>
    <cellStyle name="常规 9 3 2 4 3" xfId="37385" xr:uid="{00000000-0005-0000-0000-000039920000}"/>
    <cellStyle name="常规 9 3 2 4 3 2" xfId="37386" xr:uid="{00000000-0005-0000-0000-00003A920000}"/>
    <cellStyle name="常规 9 3 2 4 3 2 2" xfId="37387" xr:uid="{00000000-0005-0000-0000-00003B920000}"/>
    <cellStyle name="常规 9 3 2 4 3 3" xfId="37388" xr:uid="{00000000-0005-0000-0000-00003C920000}"/>
    <cellStyle name="常规 9 3 2 4 4" xfId="37389" xr:uid="{00000000-0005-0000-0000-00003D920000}"/>
    <cellStyle name="常规 9 3 2 4 4 2" xfId="1969" xr:uid="{00000000-0005-0000-0000-0000E1070000}"/>
    <cellStyle name="常规 9 3 2 4 5" xfId="37390" xr:uid="{00000000-0005-0000-0000-00003E920000}"/>
    <cellStyle name="常规 9 3 2 5" xfId="37391" xr:uid="{00000000-0005-0000-0000-00003F920000}"/>
    <cellStyle name="常规 9 3 2 5 2" xfId="20230" xr:uid="{00000000-0005-0000-0000-0000364F0000}"/>
    <cellStyle name="常规 9 3 2 5 2 2" xfId="37392" xr:uid="{00000000-0005-0000-0000-000040920000}"/>
    <cellStyle name="常规 9 3 2 5 3" xfId="37393" xr:uid="{00000000-0005-0000-0000-000041920000}"/>
    <cellStyle name="常规 9 3 2 6" xfId="37394" xr:uid="{00000000-0005-0000-0000-000042920000}"/>
    <cellStyle name="常规 9 3 2 6 2" xfId="20280" xr:uid="{00000000-0005-0000-0000-0000684F0000}"/>
    <cellStyle name="常规 9 3 2 6 2 2" xfId="37395" xr:uid="{00000000-0005-0000-0000-000043920000}"/>
    <cellStyle name="常规 9 3 2 6 3" xfId="37396" xr:uid="{00000000-0005-0000-0000-000044920000}"/>
    <cellStyle name="常规 9 3 2 7" xfId="37397" xr:uid="{00000000-0005-0000-0000-000045920000}"/>
    <cellStyle name="常规 9 3 2 7 2" xfId="37398" xr:uid="{00000000-0005-0000-0000-000046920000}"/>
    <cellStyle name="常规 9 3 2 8" xfId="37399" xr:uid="{00000000-0005-0000-0000-000047920000}"/>
    <cellStyle name="常规 9 3 2 8 2" xfId="37400" xr:uid="{00000000-0005-0000-0000-000048920000}"/>
    <cellStyle name="常规 9 3 2 9" xfId="37401" xr:uid="{00000000-0005-0000-0000-000049920000}"/>
    <cellStyle name="常规 9 3 2 9 2" xfId="37402" xr:uid="{00000000-0005-0000-0000-00004A920000}"/>
    <cellStyle name="常规 9 3 3" xfId="37403" xr:uid="{00000000-0005-0000-0000-00004B920000}"/>
    <cellStyle name="常规 9 3 3 2" xfId="37404" xr:uid="{00000000-0005-0000-0000-00004C920000}"/>
    <cellStyle name="常规 9 3 3 2 2" xfId="37405" xr:uid="{00000000-0005-0000-0000-00004D920000}"/>
    <cellStyle name="常规 9 3 3 2 2 2" xfId="37406" xr:uid="{00000000-0005-0000-0000-00004E920000}"/>
    <cellStyle name="常规 9 3 3 2 3" xfId="37407" xr:uid="{00000000-0005-0000-0000-00004F920000}"/>
    <cellStyle name="常规 9 3 3 3" xfId="37408" xr:uid="{00000000-0005-0000-0000-000050920000}"/>
    <cellStyle name="常规 9 3 3 3 2" xfId="37409" xr:uid="{00000000-0005-0000-0000-000051920000}"/>
    <cellStyle name="常规 9 3 3 3 2 2" xfId="37410" xr:uid="{00000000-0005-0000-0000-000052920000}"/>
    <cellStyle name="常规 9 3 3 3 3" xfId="37411" xr:uid="{00000000-0005-0000-0000-000053920000}"/>
    <cellStyle name="常规 9 3 3 4" xfId="37412" xr:uid="{00000000-0005-0000-0000-000054920000}"/>
    <cellStyle name="常规 9 3 3 4 2" xfId="37413" xr:uid="{00000000-0005-0000-0000-000055920000}"/>
    <cellStyle name="常规 9 3 3 5" xfId="2713" xr:uid="{00000000-0005-0000-0000-0000C90A0000}"/>
    <cellStyle name="常规 9 3 3 5 2" xfId="37414" xr:uid="{00000000-0005-0000-0000-000056920000}"/>
    <cellStyle name="常规 9 3 3 6" xfId="2716" xr:uid="{00000000-0005-0000-0000-0000CC0A0000}"/>
    <cellStyle name="常规 9 3 3 6 2" xfId="37415" xr:uid="{00000000-0005-0000-0000-000057920000}"/>
    <cellStyle name="常规 9 3 4" xfId="37416" xr:uid="{00000000-0005-0000-0000-000058920000}"/>
    <cellStyle name="常规 9 3 4 2" xfId="37417" xr:uid="{00000000-0005-0000-0000-000059920000}"/>
    <cellStyle name="常规 9 3 4 2 2" xfId="34044" xr:uid="{00000000-0005-0000-0000-00002C850000}"/>
    <cellStyle name="常规 9 3 4 2 2 2" xfId="34047" xr:uid="{00000000-0005-0000-0000-00002F850000}"/>
    <cellStyle name="常规 9 3 4 2 3" xfId="34054" xr:uid="{00000000-0005-0000-0000-000036850000}"/>
    <cellStyle name="常规 9 3 4 3" xfId="37418" xr:uid="{00000000-0005-0000-0000-00005A920000}"/>
    <cellStyle name="常规 9 3 4 3 2" xfId="34087" xr:uid="{00000000-0005-0000-0000-000057850000}"/>
    <cellStyle name="常规 9 3 4 3 2 2" xfId="34090" xr:uid="{00000000-0005-0000-0000-00005A850000}"/>
    <cellStyle name="常规 9 3 4 3 3" xfId="34095" xr:uid="{00000000-0005-0000-0000-00005F850000}"/>
    <cellStyle name="常规 9 3 4 4" xfId="37419" xr:uid="{00000000-0005-0000-0000-00005B920000}"/>
    <cellStyle name="常规 9 3 4 4 2" xfId="34124" xr:uid="{00000000-0005-0000-0000-00007C850000}"/>
    <cellStyle name="常规 9 3 4 5" xfId="2730" xr:uid="{00000000-0005-0000-0000-0000DA0A0000}"/>
    <cellStyle name="常规 9 3 5" xfId="37420" xr:uid="{00000000-0005-0000-0000-00005C920000}"/>
    <cellStyle name="常规 9 3 5 2" xfId="37421" xr:uid="{00000000-0005-0000-0000-00005D920000}"/>
    <cellStyle name="常规 9 3 5 2 2" xfId="37422" xr:uid="{00000000-0005-0000-0000-00005E920000}"/>
    <cellStyle name="常规 9 3 5 2 2 2" xfId="37423" xr:uid="{00000000-0005-0000-0000-00005F920000}"/>
    <cellStyle name="常规 9 3 5 2 3" xfId="37424" xr:uid="{00000000-0005-0000-0000-000060920000}"/>
    <cellStyle name="常规 9 3 5 3" xfId="37425" xr:uid="{00000000-0005-0000-0000-000061920000}"/>
    <cellStyle name="常规 9 3 5 3 2" xfId="37426" xr:uid="{00000000-0005-0000-0000-000062920000}"/>
    <cellStyle name="常规 9 3 5 3 2 2" xfId="37427" xr:uid="{00000000-0005-0000-0000-000063920000}"/>
    <cellStyle name="常规 9 3 5 3 3" xfId="37428" xr:uid="{00000000-0005-0000-0000-000064920000}"/>
    <cellStyle name="常规 9 3 5 4" xfId="37429" xr:uid="{00000000-0005-0000-0000-000065920000}"/>
    <cellStyle name="常规 9 3 5 4 2" xfId="37430" xr:uid="{00000000-0005-0000-0000-000066920000}"/>
    <cellStyle name="常规 9 3 5 5" xfId="2743" xr:uid="{00000000-0005-0000-0000-0000E70A0000}"/>
    <cellStyle name="常规 9 3 6" xfId="31179" xr:uid="{00000000-0005-0000-0000-0000FB790000}"/>
    <cellStyle name="常规 9 3 6 2" xfId="11854" xr:uid="{00000000-0005-0000-0000-00007E2E0000}"/>
    <cellStyle name="常规 9 3 6 2 2" xfId="11858" xr:uid="{00000000-0005-0000-0000-0000822E0000}"/>
    <cellStyle name="常规 9 3 6 3" xfId="11863" xr:uid="{00000000-0005-0000-0000-0000872E0000}"/>
    <cellStyle name="常规 9 3 7" xfId="31181" xr:uid="{00000000-0005-0000-0000-0000FD790000}"/>
    <cellStyle name="常规 9 3 7 2" xfId="11901" xr:uid="{00000000-0005-0000-0000-0000AD2E0000}"/>
    <cellStyle name="常规 9 3 7 2 2" xfId="20483" xr:uid="{00000000-0005-0000-0000-000033500000}"/>
    <cellStyle name="常规 9 3 7 3" xfId="31183" xr:uid="{00000000-0005-0000-0000-0000FF790000}"/>
    <cellStyle name="常规 9 3 8" xfId="11194" xr:uid="{00000000-0005-0000-0000-0000EA2B0000}"/>
    <cellStyle name="常规 9 3 8 2" xfId="17359" xr:uid="{00000000-0005-0000-0000-0000FF430000}"/>
    <cellStyle name="常规 9 3 9" xfId="5246" xr:uid="{00000000-0005-0000-0000-0000AE140000}"/>
    <cellStyle name="常规 9 3 9 2" xfId="3364" xr:uid="{00000000-0005-0000-0000-0000540D0000}"/>
    <cellStyle name="常规 9 4" xfId="37431" xr:uid="{00000000-0005-0000-0000-000067920000}"/>
    <cellStyle name="常规 9 4 2" xfId="37432" xr:uid="{00000000-0005-0000-0000-000068920000}"/>
    <cellStyle name="常规 9 4 2 2" xfId="37433" xr:uid="{00000000-0005-0000-0000-000069920000}"/>
    <cellStyle name="常规 9 4 2 2 2" xfId="37434" xr:uid="{00000000-0005-0000-0000-00006A920000}"/>
    <cellStyle name="常规 9 4 2 2 2 2" xfId="37435" xr:uid="{00000000-0005-0000-0000-00006B920000}"/>
    <cellStyle name="常规 9 4 2 2 2 2 2" xfId="37436" xr:uid="{00000000-0005-0000-0000-00006C920000}"/>
    <cellStyle name="常规 9 4 2 2 2 3" xfId="37437" xr:uid="{00000000-0005-0000-0000-00006D920000}"/>
    <cellStyle name="常规 9 4 2 2 3" xfId="37438" xr:uid="{00000000-0005-0000-0000-00006E920000}"/>
    <cellStyle name="常规 9 4 2 2 3 2" xfId="5624" xr:uid="{00000000-0005-0000-0000-000028160000}"/>
    <cellStyle name="常规 9 4 2 2 3 2 2" xfId="37439" xr:uid="{00000000-0005-0000-0000-00006F920000}"/>
    <cellStyle name="常规 9 4 2 2 3 3" xfId="37440" xr:uid="{00000000-0005-0000-0000-000070920000}"/>
    <cellStyle name="常规 9 4 2 2 4" xfId="37441" xr:uid="{00000000-0005-0000-0000-000071920000}"/>
    <cellStyle name="常规 9 4 2 2 4 2" xfId="1332" xr:uid="{00000000-0005-0000-0000-000064050000}"/>
    <cellStyle name="常规 9 4 2 2 5" xfId="37442" xr:uid="{00000000-0005-0000-0000-000072920000}"/>
    <cellStyle name="常规 9 4 2 3" xfId="37443" xr:uid="{00000000-0005-0000-0000-000073920000}"/>
    <cellStyle name="常规 9 4 2 3 2" xfId="37444" xr:uid="{00000000-0005-0000-0000-000074920000}"/>
    <cellStyle name="常规 9 4 2 3 2 2" xfId="37445" xr:uid="{00000000-0005-0000-0000-000075920000}"/>
    <cellStyle name="常规 9 4 2 3 3" xfId="37446" xr:uid="{00000000-0005-0000-0000-000076920000}"/>
    <cellStyle name="常规 9 4 2 4" xfId="37447" xr:uid="{00000000-0005-0000-0000-000077920000}"/>
    <cellStyle name="常规 9 4 2 4 2" xfId="37448" xr:uid="{00000000-0005-0000-0000-000078920000}"/>
    <cellStyle name="常规 9 4 2 5" xfId="37449" xr:uid="{00000000-0005-0000-0000-000079920000}"/>
    <cellStyle name="常规 9 4 2 5 2" xfId="37450" xr:uid="{00000000-0005-0000-0000-00007A920000}"/>
    <cellStyle name="常规 9 4 2 6" xfId="37451" xr:uid="{00000000-0005-0000-0000-00007B920000}"/>
    <cellStyle name="常规 9 4 2 6 2" xfId="37452" xr:uid="{00000000-0005-0000-0000-00007C920000}"/>
    <cellStyle name="常规 9 4 3" xfId="37453" xr:uid="{00000000-0005-0000-0000-00007D920000}"/>
    <cellStyle name="常规 9 4 3 2" xfId="37454" xr:uid="{00000000-0005-0000-0000-00007E920000}"/>
    <cellStyle name="常规 9 4 3 2 2" xfId="22096" xr:uid="{00000000-0005-0000-0000-000080560000}"/>
    <cellStyle name="常规 9 4 3 2 2 2" xfId="37455" xr:uid="{00000000-0005-0000-0000-00007F920000}"/>
    <cellStyle name="常规 9 4 3 2 3" xfId="37456" xr:uid="{00000000-0005-0000-0000-000080920000}"/>
    <cellStyle name="常规 9 4 3 3" xfId="37457" xr:uid="{00000000-0005-0000-0000-000081920000}"/>
    <cellStyle name="常规 9 4 3 3 2" xfId="22102" xr:uid="{00000000-0005-0000-0000-000086560000}"/>
    <cellStyle name="常规 9 4 3 4" xfId="37458" xr:uid="{00000000-0005-0000-0000-000082920000}"/>
    <cellStyle name="常规 9 4 4" xfId="37459" xr:uid="{00000000-0005-0000-0000-000083920000}"/>
    <cellStyle name="常规 9 4 4 2" xfId="37460" xr:uid="{00000000-0005-0000-0000-000084920000}"/>
    <cellStyle name="常规 9 4 4 2 2" xfId="37461" xr:uid="{00000000-0005-0000-0000-000085920000}"/>
    <cellStyle name="常规 9 4 4 2 2 2" xfId="37462" xr:uid="{00000000-0005-0000-0000-000086920000}"/>
    <cellStyle name="常规 9 4 4 2 3" xfId="37463" xr:uid="{00000000-0005-0000-0000-000087920000}"/>
    <cellStyle name="常规 9 4 4 3" xfId="37464" xr:uid="{00000000-0005-0000-0000-000088920000}"/>
    <cellStyle name="常规 9 4 4 3 2" xfId="37465" xr:uid="{00000000-0005-0000-0000-000089920000}"/>
    <cellStyle name="常规 9 4 4 3 2 2" xfId="37466" xr:uid="{00000000-0005-0000-0000-00008A920000}"/>
    <cellStyle name="常规 9 4 4 3 3" xfId="37467" xr:uid="{00000000-0005-0000-0000-00008B920000}"/>
    <cellStyle name="常规 9 4 4 4" xfId="37468" xr:uid="{00000000-0005-0000-0000-00008C920000}"/>
    <cellStyle name="常规 9 4 4 4 2" xfId="37469" xr:uid="{00000000-0005-0000-0000-00008D920000}"/>
    <cellStyle name="常规 9 4 4 5" xfId="2780" xr:uid="{00000000-0005-0000-0000-00000C0B0000}"/>
    <cellStyle name="常规 9 4 5" xfId="37470" xr:uid="{00000000-0005-0000-0000-00008E920000}"/>
    <cellStyle name="常规 9 4 5 2" xfId="37471" xr:uid="{00000000-0005-0000-0000-00008F920000}"/>
    <cellStyle name="常规 9 4 5 2 2" xfId="37472" xr:uid="{00000000-0005-0000-0000-000090920000}"/>
    <cellStyle name="常规 9 4 5 3" xfId="37473" xr:uid="{00000000-0005-0000-0000-000091920000}"/>
    <cellStyle name="常规 9 4 6" xfId="12979" xr:uid="{00000000-0005-0000-0000-0000E3320000}"/>
    <cellStyle name="常规 9 4 6 2" xfId="12040" xr:uid="{00000000-0005-0000-0000-0000382F0000}"/>
    <cellStyle name="常规 9 4 7" xfId="11606" xr:uid="{00000000-0005-0000-0000-0000862D0000}"/>
    <cellStyle name="常规 9 4 7 2" xfId="37474" xr:uid="{00000000-0005-0000-0000-000092920000}"/>
    <cellStyle name="常规 9 4 8" xfId="11206" xr:uid="{00000000-0005-0000-0000-0000F62B0000}"/>
    <cellStyle name="常规 9 4 8 2" xfId="37475" xr:uid="{00000000-0005-0000-0000-000093920000}"/>
    <cellStyle name="常规 9 5" xfId="37476" xr:uid="{00000000-0005-0000-0000-000094920000}"/>
    <cellStyle name="常规 9 5 2" xfId="37477" xr:uid="{00000000-0005-0000-0000-000095920000}"/>
    <cellStyle name="常规 9 5 2 2" xfId="18996" xr:uid="{00000000-0005-0000-0000-0000644A0000}"/>
    <cellStyle name="常规 9 5 2 2 2" xfId="18998" xr:uid="{00000000-0005-0000-0000-0000664A0000}"/>
    <cellStyle name="常规 9 5 2 2 2 2" xfId="19000" xr:uid="{00000000-0005-0000-0000-0000684A0000}"/>
    <cellStyle name="常规 9 5 2 2 2 2 2" xfId="28311" xr:uid="{00000000-0005-0000-0000-0000C76E0000}"/>
    <cellStyle name="常规 9 5 2 2 2 3" xfId="29097" xr:uid="{00000000-0005-0000-0000-0000D9710000}"/>
    <cellStyle name="常规 9 5 2 2 3" xfId="19002" xr:uid="{00000000-0005-0000-0000-00006A4A0000}"/>
    <cellStyle name="常规 9 5 2 2 3 2" xfId="19004" xr:uid="{00000000-0005-0000-0000-00006C4A0000}"/>
    <cellStyle name="常规 9 5 2 2 3 2 2" xfId="37478" xr:uid="{00000000-0005-0000-0000-000096920000}"/>
    <cellStyle name="常规 9 5 2 2 3 3" xfId="37479" xr:uid="{00000000-0005-0000-0000-000097920000}"/>
    <cellStyle name="常规 9 5 2 2 4" xfId="19006" xr:uid="{00000000-0005-0000-0000-00006E4A0000}"/>
    <cellStyle name="常规 9 5 2 2 4 2" xfId="37480" xr:uid="{00000000-0005-0000-0000-000098920000}"/>
    <cellStyle name="常规 9 5 2 2 5" xfId="37481" xr:uid="{00000000-0005-0000-0000-000099920000}"/>
    <cellStyle name="常规 9 5 2 3" xfId="19008" xr:uid="{00000000-0005-0000-0000-0000704A0000}"/>
    <cellStyle name="常规 9 5 2 3 2" xfId="19010" xr:uid="{00000000-0005-0000-0000-0000724A0000}"/>
    <cellStyle name="常规 9 5 2 3 2 2" xfId="19012" xr:uid="{00000000-0005-0000-0000-0000744A0000}"/>
    <cellStyle name="常规 9 5 2 3 3" xfId="19014" xr:uid="{00000000-0005-0000-0000-0000764A0000}"/>
    <cellStyle name="常规 9 5 2 4" xfId="19018" xr:uid="{00000000-0005-0000-0000-00007A4A0000}"/>
    <cellStyle name="常规 9 5 2 4 2" xfId="19020" xr:uid="{00000000-0005-0000-0000-00007C4A0000}"/>
    <cellStyle name="常规 9 5 2 5" xfId="19026" xr:uid="{00000000-0005-0000-0000-0000824A0000}"/>
    <cellStyle name="常规 9 5 2 5 2" xfId="19030" xr:uid="{00000000-0005-0000-0000-0000864A0000}"/>
    <cellStyle name="常规 9 5 2 6" xfId="19032" xr:uid="{00000000-0005-0000-0000-0000884A0000}"/>
    <cellStyle name="常规 9 5 2 6 2" xfId="19037" xr:uid="{00000000-0005-0000-0000-00008D4A0000}"/>
    <cellStyle name="常规 9 5 3" xfId="37482" xr:uid="{00000000-0005-0000-0000-00009A920000}"/>
    <cellStyle name="常规 9 5 3 2" xfId="19054" xr:uid="{00000000-0005-0000-0000-00009E4A0000}"/>
    <cellStyle name="常规 9 5 3 2 2" xfId="19056" xr:uid="{00000000-0005-0000-0000-0000A04A0000}"/>
    <cellStyle name="常规 9 5 3 2 2 2" xfId="19058" xr:uid="{00000000-0005-0000-0000-0000A24A0000}"/>
    <cellStyle name="常规 9 5 3 2 3" xfId="19060" xr:uid="{00000000-0005-0000-0000-0000A44A0000}"/>
    <cellStyle name="常规 9 5 3 3" xfId="19063" xr:uid="{00000000-0005-0000-0000-0000A74A0000}"/>
    <cellStyle name="常规 9 5 3 3 2" xfId="3905" xr:uid="{00000000-0005-0000-0000-0000710F0000}"/>
    <cellStyle name="常规 9 5 3 4" xfId="19066" xr:uid="{00000000-0005-0000-0000-0000AA4A0000}"/>
    <cellStyle name="常规 9 5 4" xfId="12996" xr:uid="{00000000-0005-0000-0000-0000F4320000}"/>
    <cellStyle name="常规 9 5 4 2" xfId="12999" xr:uid="{00000000-0005-0000-0000-0000F7320000}"/>
    <cellStyle name="常规 9 5 4 2 2" xfId="13004" xr:uid="{00000000-0005-0000-0000-0000FC320000}"/>
    <cellStyle name="常规 9 5 4 2 2 2" xfId="37483" xr:uid="{00000000-0005-0000-0000-00009B920000}"/>
    <cellStyle name="常规 9 5 4 2 3" xfId="37484" xr:uid="{00000000-0005-0000-0000-00009C920000}"/>
    <cellStyle name="常规 9 5 4 3" xfId="13011" xr:uid="{00000000-0005-0000-0000-000003330000}"/>
    <cellStyle name="常规 9 5 4 3 2" xfId="4183" xr:uid="{00000000-0005-0000-0000-000087100000}"/>
    <cellStyle name="常规 9 5 4 3 2 2" xfId="37485" xr:uid="{00000000-0005-0000-0000-00009D920000}"/>
    <cellStyle name="常规 9 5 4 3 3" xfId="37486" xr:uid="{00000000-0005-0000-0000-00009E920000}"/>
    <cellStyle name="常规 9 5 4 4" xfId="13017" xr:uid="{00000000-0005-0000-0000-000009330000}"/>
    <cellStyle name="常规 9 5 4 4 2" xfId="37487" xr:uid="{00000000-0005-0000-0000-00009F920000}"/>
    <cellStyle name="常规 9 5 4 5" xfId="37488" xr:uid="{00000000-0005-0000-0000-0000A0920000}"/>
    <cellStyle name="常规 9 5 5" xfId="13019" xr:uid="{00000000-0005-0000-0000-00000B330000}"/>
    <cellStyle name="常规 9 5 5 2" xfId="12114" xr:uid="{00000000-0005-0000-0000-0000822F0000}"/>
    <cellStyle name="常规 9 5 5 2 2" xfId="12121" xr:uid="{00000000-0005-0000-0000-0000892F0000}"/>
    <cellStyle name="常规 9 5 5 3" xfId="12129" xr:uid="{00000000-0005-0000-0000-0000912F0000}"/>
    <cellStyle name="常规 9 5 6" xfId="13026" xr:uid="{00000000-0005-0000-0000-000012330000}"/>
    <cellStyle name="常规 9 5 6 2" xfId="12161" xr:uid="{00000000-0005-0000-0000-0000B12F0000}"/>
    <cellStyle name="常规 9 5 7" xfId="11611" xr:uid="{00000000-0005-0000-0000-00008B2D0000}"/>
    <cellStyle name="常规 9 5 7 2" xfId="13030" xr:uid="{00000000-0005-0000-0000-000016330000}"/>
    <cellStyle name="常规 9 5 8" xfId="37489" xr:uid="{00000000-0005-0000-0000-0000A1920000}"/>
    <cellStyle name="常规 9 5 8 2" xfId="17440" xr:uid="{00000000-0005-0000-0000-000050440000}"/>
    <cellStyle name="常规 9 6" xfId="37490" xr:uid="{00000000-0005-0000-0000-0000A2920000}"/>
    <cellStyle name="常规 9 6 2" xfId="37491" xr:uid="{00000000-0005-0000-0000-0000A3920000}"/>
    <cellStyle name="常规 9 6 2 2" xfId="19124" xr:uid="{00000000-0005-0000-0000-0000E44A0000}"/>
    <cellStyle name="常规 9 6 2 2 2" xfId="19126" xr:uid="{00000000-0005-0000-0000-0000E64A0000}"/>
    <cellStyle name="常规 9 6 2 2 2 2" xfId="19128" xr:uid="{00000000-0005-0000-0000-0000E84A0000}"/>
    <cellStyle name="常规 9 6 2 2 3" xfId="19130" xr:uid="{00000000-0005-0000-0000-0000EA4A0000}"/>
    <cellStyle name="常规 9 6 2 3" xfId="19132" xr:uid="{00000000-0005-0000-0000-0000EC4A0000}"/>
    <cellStyle name="常规 9 6 2 3 2" xfId="19134" xr:uid="{00000000-0005-0000-0000-0000EE4A0000}"/>
    <cellStyle name="常规 9 6 2 3 2 2" xfId="6992" xr:uid="{00000000-0005-0000-0000-0000801B0000}"/>
    <cellStyle name="常规 9 6 2 3 3" xfId="37492" xr:uid="{00000000-0005-0000-0000-0000A4920000}"/>
    <cellStyle name="常规 9 6 2 4" xfId="19136" xr:uid="{00000000-0005-0000-0000-0000F04A0000}"/>
    <cellStyle name="常规 9 6 2 4 2" xfId="19138" xr:uid="{00000000-0005-0000-0000-0000F24A0000}"/>
    <cellStyle name="常规 9 6 2 5" xfId="19140" xr:uid="{00000000-0005-0000-0000-0000F44A0000}"/>
    <cellStyle name="常规 9 6 3" xfId="37493" xr:uid="{00000000-0005-0000-0000-0000A5920000}"/>
    <cellStyle name="常规 9 6 3 2" xfId="19159" xr:uid="{00000000-0005-0000-0000-0000074B0000}"/>
    <cellStyle name="常规 9 6 3 2 2" xfId="19161" xr:uid="{00000000-0005-0000-0000-0000094B0000}"/>
    <cellStyle name="常规 9 6 3 2 2 2" xfId="37494" xr:uid="{00000000-0005-0000-0000-0000A6920000}"/>
    <cellStyle name="常规 9 6 3 2 3" xfId="37495" xr:uid="{00000000-0005-0000-0000-0000A7920000}"/>
    <cellStyle name="常规 9 6 3 3" xfId="19164" xr:uid="{00000000-0005-0000-0000-00000C4B0000}"/>
    <cellStyle name="常规 9 6 3 3 2" xfId="19167" xr:uid="{00000000-0005-0000-0000-00000F4B0000}"/>
    <cellStyle name="常规 9 6 3 3 2 2" xfId="37496" xr:uid="{00000000-0005-0000-0000-0000A8920000}"/>
    <cellStyle name="常规 9 6 3 3 3" xfId="37497" xr:uid="{00000000-0005-0000-0000-0000A9920000}"/>
    <cellStyle name="常规 9 6 3 4" xfId="19170" xr:uid="{00000000-0005-0000-0000-0000124B0000}"/>
    <cellStyle name="常规 9 6 3 4 2" xfId="37498" xr:uid="{00000000-0005-0000-0000-0000AA920000}"/>
    <cellStyle name="常规 9 6 3 5" xfId="37499" xr:uid="{00000000-0005-0000-0000-0000AB920000}"/>
    <cellStyle name="常规 9 6 4" xfId="13038" xr:uid="{00000000-0005-0000-0000-00001E330000}"/>
    <cellStyle name="常规 9 6 4 2" xfId="13041" xr:uid="{00000000-0005-0000-0000-000021330000}"/>
    <cellStyle name="常规 9 6 4 2 2" xfId="37500" xr:uid="{00000000-0005-0000-0000-0000AC920000}"/>
    <cellStyle name="常规 9 6 4 3" xfId="37502" xr:uid="{00000000-0005-0000-0000-0000AE920000}"/>
    <cellStyle name="常规 9 6 5" xfId="13046" xr:uid="{00000000-0005-0000-0000-000026330000}"/>
    <cellStyle name="常规 9 6 5 2" xfId="12234" xr:uid="{00000000-0005-0000-0000-0000FA2F0000}"/>
    <cellStyle name="常规 9 6 6" xfId="13049" xr:uid="{00000000-0005-0000-0000-000029330000}"/>
    <cellStyle name="常规 9 6 6 2" xfId="37503" xr:uid="{00000000-0005-0000-0000-0000AF920000}"/>
    <cellStyle name="常规 9 6 7" xfId="37504" xr:uid="{00000000-0005-0000-0000-0000B0920000}"/>
    <cellStyle name="常规 9 6 7 2" xfId="37505" xr:uid="{00000000-0005-0000-0000-0000B1920000}"/>
    <cellStyle name="常规 9 7" xfId="37506" xr:uid="{00000000-0005-0000-0000-0000B2920000}"/>
    <cellStyle name="常规 9 7 2" xfId="37507" xr:uid="{00000000-0005-0000-0000-0000B3920000}"/>
    <cellStyle name="常规 9 7 2 2" xfId="19203" xr:uid="{00000000-0005-0000-0000-0000334B0000}"/>
    <cellStyle name="常规 9 7 2 2 2" xfId="37508" xr:uid="{00000000-0005-0000-0000-0000B4920000}"/>
    <cellStyle name="常规 9 7 2 2 2 2" xfId="37509" xr:uid="{00000000-0005-0000-0000-0000B5920000}"/>
    <cellStyle name="常规 9 7 2 2 3" xfId="37510" xr:uid="{00000000-0005-0000-0000-0000B6920000}"/>
    <cellStyle name="常规 9 7 2 3" xfId="37511" xr:uid="{00000000-0005-0000-0000-0000B7920000}"/>
    <cellStyle name="常规 9 7 2 3 2" xfId="37512" xr:uid="{00000000-0005-0000-0000-0000B8920000}"/>
    <cellStyle name="常规 9 7 2 3 2 2" xfId="37513" xr:uid="{00000000-0005-0000-0000-0000B9920000}"/>
    <cellStyle name="常规 9 7 2 3 3" xfId="37514" xr:uid="{00000000-0005-0000-0000-0000BA920000}"/>
    <cellStyle name="常规 9 7 2 4" xfId="37515" xr:uid="{00000000-0005-0000-0000-0000BB920000}"/>
    <cellStyle name="常规 9 7 2 4 2" xfId="37516" xr:uid="{00000000-0005-0000-0000-0000BC920000}"/>
    <cellStyle name="常规 9 7 2 5" xfId="37517" xr:uid="{00000000-0005-0000-0000-0000BD920000}"/>
    <cellStyle name="常规 9 7 3" xfId="37518" xr:uid="{00000000-0005-0000-0000-0000BE920000}"/>
    <cellStyle name="常规 9 7 3 2" xfId="19214" xr:uid="{00000000-0005-0000-0000-00003E4B0000}"/>
    <cellStyle name="常规 9 7 3 2 2" xfId="37519" xr:uid="{00000000-0005-0000-0000-0000BF920000}"/>
    <cellStyle name="常规 9 7 3 2 2 2" xfId="37520" xr:uid="{00000000-0005-0000-0000-0000C0920000}"/>
    <cellStyle name="常规 9 7 3 2 3" xfId="37521" xr:uid="{00000000-0005-0000-0000-0000C1920000}"/>
    <cellStyle name="常规 9 7 3 3" xfId="37522" xr:uid="{00000000-0005-0000-0000-0000C2920000}"/>
    <cellStyle name="常规 9 7 3 3 2" xfId="37523" xr:uid="{00000000-0005-0000-0000-0000C3920000}"/>
    <cellStyle name="常规 9 7 3 3 2 2" xfId="37524" xr:uid="{00000000-0005-0000-0000-0000C4920000}"/>
    <cellStyle name="常规 9 7 3 3 3" xfId="37525" xr:uid="{00000000-0005-0000-0000-0000C5920000}"/>
    <cellStyle name="常规 9 7 3 4" xfId="37526" xr:uid="{00000000-0005-0000-0000-0000C6920000}"/>
    <cellStyle name="常规 9 7 3 4 2" xfId="37527" xr:uid="{00000000-0005-0000-0000-0000C7920000}"/>
    <cellStyle name="常规 9 7 3 5" xfId="37528" xr:uid="{00000000-0005-0000-0000-0000C8920000}"/>
    <cellStyle name="常规 9 7 4" xfId="13053" xr:uid="{00000000-0005-0000-0000-00002D330000}"/>
    <cellStyle name="常规 9 7 4 2" xfId="37529" xr:uid="{00000000-0005-0000-0000-0000C9920000}"/>
    <cellStyle name="常规 9 7 4 2 2" xfId="37530" xr:uid="{00000000-0005-0000-0000-0000CA920000}"/>
    <cellStyle name="常规 9 7 4 3" xfId="37532" xr:uid="{00000000-0005-0000-0000-0000CC920000}"/>
    <cellStyle name="常规 9 7 5" xfId="37533" xr:uid="{00000000-0005-0000-0000-0000CD920000}"/>
    <cellStyle name="常规 9 7 5 2" xfId="37534" xr:uid="{00000000-0005-0000-0000-0000CE920000}"/>
    <cellStyle name="常规 9 7 6" xfId="13062" xr:uid="{00000000-0005-0000-0000-000036330000}"/>
    <cellStyle name="常规 9 8" xfId="37535" xr:uid="{00000000-0005-0000-0000-0000CF920000}"/>
    <cellStyle name="常规 9 8 2" xfId="37536" xr:uid="{00000000-0005-0000-0000-0000D0920000}"/>
    <cellStyle name="常规 9 8 2 2" xfId="19247" xr:uid="{00000000-0005-0000-0000-00005F4B0000}"/>
    <cellStyle name="常规 9 8 2 2 2" xfId="37537" xr:uid="{00000000-0005-0000-0000-0000D1920000}"/>
    <cellStyle name="常规 9 8 2 2 2 2" xfId="37538" xr:uid="{00000000-0005-0000-0000-0000D2920000}"/>
    <cellStyle name="常规 9 8 2 2 3" xfId="37539" xr:uid="{00000000-0005-0000-0000-0000D3920000}"/>
    <cellStyle name="常规 9 8 2 3" xfId="37540" xr:uid="{00000000-0005-0000-0000-0000D4920000}"/>
    <cellStyle name="常规 9 8 2 3 2" xfId="37541" xr:uid="{00000000-0005-0000-0000-0000D5920000}"/>
    <cellStyle name="常规 9 8 2 3 2 2" xfId="37542" xr:uid="{00000000-0005-0000-0000-0000D6920000}"/>
    <cellStyle name="常规 9 8 2 3 3" xfId="37543" xr:uid="{00000000-0005-0000-0000-0000D7920000}"/>
    <cellStyle name="常规 9 8 2 4" xfId="37544" xr:uid="{00000000-0005-0000-0000-0000D8920000}"/>
    <cellStyle name="常规 9 8 2 4 2" xfId="37545" xr:uid="{00000000-0005-0000-0000-0000D9920000}"/>
    <cellStyle name="常规 9 8 2 5" xfId="37546" xr:uid="{00000000-0005-0000-0000-0000DA920000}"/>
    <cellStyle name="常规 9 8 3" xfId="37547" xr:uid="{00000000-0005-0000-0000-0000DB920000}"/>
    <cellStyle name="常规 9 8 3 2" xfId="19261" xr:uid="{00000000-0005-0000-0000-00006D4B0000}"/>
    <cellStyle name="常规 9 8 3 2 2" xfId="37548" xr:uid="{00000000-0005-0000-0000-0000DC920000}"/>
    <cellStyle name="常规 9 8 3 3" xfId="37549" xr:uid="{00000000-0005-0000-0000-0000DD920000}"/>
    <cellStyle name="常规 9 8 4" xfId="13065" xr:uid="{00000000-0005-0000-0000-000039330000}"/>
    <cellStyle name="常规 9 8 4 2" xfId="37550" xr:uid="{00000000-0005-0000-0000-0000DE920000}"/>
    <cellStyle name="常规 9 8 4 2 2" xfId="37551" xr:uid="{00000000-0005-0000-0000-0000DF920000}"/>
    <cellStyle name="常规 9 8 4 3" xfId="37552" xr:uid="{00000000-0005-0000-0000-0000E0920000}"/>
    <cellStyle name="常规 9 8 5" xfId="37553" xr:uid="{00000000-0005-0000-0000-0000E1920000}"/>
    <cellStyle name="常规 9 8 5 2" xfId="37554" xr:uid="{00000000-0005-0000-0000-0000E2920000}"/>
    <cellStyle name="常规 9 8 6" xfId="31189" xr:uid="{00000000-0005-0000-0000-0000057A0000}"/>
    <cellStyle name="常规 9 9" xfId="37555" xr:uid="{00000000-0005-0000-0000-0000E3920000}"/>
    <cellStyle name="常规 9 9 2" xfId="37556" xr:uid="{00000000-0005-0000-0000-0000E4920000}"/>
    <cellStyle name="常规 9 9 2 2" xfId="19275" xr:uid="{00000000-0005-0000-0000-00007B4B0000}"/>
    <cellStyle name="常规 9 9 2 2 2" xfId="8151" xr:uid="{00000000-0005-0000-0000-000007200000}"/>
    <cellStyle name="常规 9 9 2 2 2 2" xfId="37557" xr:uid="{00000000-0005-0000-0000-0000E5920000}"/>
    <cellStyle name="常规 9 9 2 2 3" xfId="37558" xr:uid="{00000000-0005-0000-0000-0000E6920000}"/>
    <cellStyle name="常规 9 9 2 3" xfId="37559" xr:uid="{00000000-0005-0000-0000-0000E7920000}"/>
    <cellStyle name="常规 9 9 2 3 2" xfId="37560" xr:uid="{00000000-0005-0000-0000-0000E8920000}"/>
    <cellStyle name="常规 9 9 2 3 2 2" xfId="37561" xr:uid="{00000000-0005-0000-0000-0000E9920000}"/>
    <cellStyle name="常规 9 9 2 3 3" xfId="37562" xr:uid="{00000000-0005-0000-0000-0000EA920000}"/>
    <cellStyle name="常规 9 9 2 4" xfId="37563" xr:uid="{00000000-0005-0000-0000-0000EB920000}"/>
    <cellStyle name="常规 9 9 2 4 2" xfId="37564" xr:uid="{00000000-0005-0000-0000-0000EC920000}"/>
    <cellStyle name="常规 9 9 2 5" xfId="37565" xr:uid="{00000000-0005-0000-0000-0000ED920000}"/>
    <cellStyle name="常规 9 9 3" xfId="37566" xr:uid="{00000000-0005-0000-0000-0000EE920000}"/>
    <cellStyle name="常规 9 9 3 2" xfId="19282" xr:uid="{00000000-0005-0000-0000-0000824B0000}"/>
    <cellStyle name="常规 9 9 3 2 2" xfId="8184" xr:uid="{00000000-0005-0000-0000-000028200000}"/>
    <cellStyle name="常规 9 9 3 3" xfId="37567" xr:uid="{00000000-0005-0000-0000-0000EF920000}"/>
    <cellStyle name="常规 9 9 4" xfId="37568" xr:uid="{00000000-0005-0000-0000-0000F0920000}"/>
    <cellStyle name="常规 9 9 4 2" xfId="37569" xr:uid="{00000000-0005-0000-0000-0000F1920000}"/>
    <cellStyle name="常规 9 9 4 2 2" xfId="37570" xr:uid="{00000000-0005-0000-0000-0000F2920000}"/>
    <cellStyle name="常规 9 9 4 3" xfId="37571" xr:uid="{00000000-0005-0000-0000-0000F3920000}"/>
    <cellStyle name="常规 9 9 5" xfId="37572" xr:uid="{00000000-0005-0000-0000-0000F4920000}"/>
    <cellStyle name="常规 9 9 5 2" xfId="37573" xr:uid="{00000000-0005-0000-0000-0000F5920000}"/>
    <cellStyle name="常规 9 9 6" xfId="37574" xr:uid="{00000000-0005-0000-0000-0000F6920000}"/>
    <cellStyle name="常规 90" xfId="36826" xr:uid="{00000000-0005-0000-0000-00000A900000}"/>
    <cellStyle name="常规 90 2" xfId="36828" xr:uid="{00000000-0005-0000-0000-00000C900000}"/>
    <cellStyle name="常规 90 2 2" xfId="36831" xr:uid="{00000000-0005-0000-0000-00000F900000}"/>
    <cellStyle name="常规 90 3" xfId="36833" xr:uid="{00000000-0005-0000-0000-000011900000}"/>
    <cellStyle name="常规 91" xfId="36835" xr:uid="{00000000-0005-0000-0000-000013900000}"/>
    <cellStyle name="常规 91 2" xfId="36837" xr:uid="{00000000-0005-0000-0000-000015900000}"/>
    <cellStyle name="常规 92" xfId="5540" xr:uid="{00000000-0005-0000-0000-0000D4150000}"/>
    <cellStyle name="常规 92 2" xfId="36841" xr:uid="{00000000-0005-0000-0000-000019900000}"/>
    <cellStyle name="常规 93" xfId="3304" xr:uid="{00000000-0005-0000-0000-0000180D0000}"/>
    <cellStyle name="常规 93 2" xfId="36845" xr:uid="{00000000-0005-0000-0000-00001D900000}"/>
    <cellStyle name="常规 94" xfId="36849" xr:uid="{00000000-0005-0000-0000-000021900000}"/>
    <cellStyle name="常规 94 2" xfId="36851" xr:uid="{00000000-0005-0000-0000-000023900000}"/>
    <cellStyle name="常规 95" xfId="37575" xr:uid="{00000000-0005-0000-0000-0000F7920000}"/>
    <cellStyle name="常规 95 2" xfId="37576" xr:uid="{00000000-0005-0000-0000-0000F8920000}"/>
    <cellStyle name="常规 96" xfId="37577" xr:uid="{00000000-0005-0000-0000-0000F9920000}"/>
    <cellStyle name="常规 96 2" xfId="37578" xr:uid="{00000000-0005-0000-0000-0000FA920000}"/>
    <cellStyle name="常规 96 3" xfId="37579" xr:uid="{00000000-0005-0000-0000-0000FB920000}"/>
    <cellStyle name="常规 97" xfId="37580" xr:uid="{00000000-0005-0000-0000-0000FC920000}"/>
    <cellStyle name="常规 97 2" xfId="37581" xr:uid="{00000000-0005-0000-0000-0000FD920000}"/>
    <cellStyle name="常规 98" xfId="37582" xr:uid="{00000000-0005-0000-0000-0000FE920000}"/>
    <cellStyle name="常规 98 2" xfId="37583" xr:uid="{00000000-0005-0000-0000-0000FF920000}"/>
    <cellStyle name="常规 98 3" xfId="37584" xr:uid="{00000000-0005-0000-0000-000000930000}"/>
    <cellStyle name="常规 99" xfId="37585" xr:uid="{00000000-0005-0000-0000-000001930000}"/>
    <cellStyle name="超级链接" xfId="37586" xr:uid="{00000000-0005-0000-0000-000002930000}"/>
    <cellStyle name="超级链接 10" xfId="37587" xr:uid="{00000000-0005-0000-0000-000003930000}"/>
    <cellStyle name="超级链接 10 2" xfId="37588" xr:uid="{00000000-0005-0000-0000-000004930000}"/>
    <cellStyle name="超级链接 10 2 2" xfId="37589" xr:uid="{00000000-0005-0000-0000-000005930000}"/>
    <cellStyle name="超级链接 10 2 2 2" xfId="37590" xr:uid="{00000000-0005-0000-0000-000006930000}"/>
    <cellStyle name="超级链接 10 2 3" xfId="37591" xr:uid="{00000000-0005-0000-0000-000007930000}"/>
    <cellStyle name="超级链接 10 3" xfId="37592" xr:uid="{00000000-0005-0000-0000-000008930000}"/>
    <cellStyle name="超级链接 10 3 2" xfId="37593" xr:uid="{00000000-0005-0000-0000-000009930000}"/>
    <cellStyle name="超级链接 10 4" xfId="37595" xr:uid="{00000000-0005-0000-0000-00000B930000}"/>
    <cellStyle name="超级链接 11" xfId="37596" xr:uid="{00000000-0005-0000-0000-00000C930000}"/>
    <cellStyle name="超级链接 11 2" xfId="37597" xr:uid="{00000000-0005-0000-0000-00000D930000}"/>
    <cellStyle name="超级链接 11 2 2" xfId="37598" xr:uid="{00000000-0005-0000-0000-00000E930000}"/>
    <cellStyle name="超级链接 11 2 2 2" xfId="37599" xr:uid="{00000000-0005-0000-0000-00000F930000}"/>
    <cellStyle name="超级链接 11 2 3" xfId="37600" xr:uid="{00000000-0005-0000-0000-000010930000}"/>
    <cellStyle name="超级链接 11 3" xfId="37601" xr:uid="{00000000-0005-0000-0000-000011930000}"/>
    <cellStyle name="超级链接 11 3 2" xfId="37602" xr:uid="{00000000-0005-0000-0000-000012930000}"/>
    <cellStyle name="超级链接 11 4" xfId="37603" xr:uid="{00000000-0005-0000-0000-000013930000}"/>
    <cellStyle name="超级链接 12" xfId="37604" xr:uid="{00000000-0005-0000-0000-000014930000}"/>
    <cellStyle name="超级链接 12 2" xfId="37605" xr:uid="{00000000-0005-0000-0000-000015930000}"/>
    <cellStyle name="超级链接 12 2 2" xfId="37606" xr:uid="{00000000-0005-0000-0000-000016930000}"/>
    <cellStyle name="超级链接 12 2 2 2" xfId="37607" xr:uid="{00000000-0005-0000-0000-000017930000}"/>
    <cellStyle name="超级链接 12 2 3" xfId="37608" xr:uid="{00000000-0005-0000-0000-000018930000}"/>
    <cellStyle name="超级链接 12 3" xfId="37609" xr:uid="{00000000-0005-0000-0000-000019930000}"/>
    <cellStyle name="超级链接 12 3 2" xfId="37610" xr:uid="{00000000-0005-0000-0000-00001A930000}"/>
    <cellStyle name="超级链接 12 4" xfId="37611" xr:uid="{00000000-0005-0000-0000-00001B930000}"/>
    <cellStyle name="超级链接 13" xfId="37612" xr:uid="{00000000-0005-0000-0000-00001C930000}"/>
    <cellStyle name="超级链接 13 2" xfId="5167" xr:uid="{00000000-0005-0000-0000-00005F140000}"/>
    <cellStyle name="超级链接 13 2 2" xfId="5170" xr:uid="{00000000-0005-0000-0000-000062140000}"/>
    <cellStyle name="超级链接 13 2 2 2" xfId="5173" xr:uid="{00000000-0005-0000-0000-000065140000}"/>
    <cellStyle name="超级链接 13 2 3" xfId="5178" xr:uid="{00000000-0005-0000-0000-00006A140000}"/>
    <cellStyle name="超级链接 13 3" xfId="5194" xr:uid="{00000000-0005-0000-0000-00007A140000}"/>
    <cellStyle name="超级链接 13 3 2" xfId="5197" xr:uid="{00000000-0005-0000-0000-00007D140000}"/>
    <cellStyle name="超级链接 13 4" xfId="5203" xr:uid="{00000000-0005-0000-0000-000083140000}"/>
    <cellStyle name="超级链接 14" xfId="37613" xr:uid="{00000000-0005-0000-0000-00001D930000}"/>
    <cellStyle name="超级链接 14 2" xfId="5221" xr:uid="{00000000-0005-0000-0000-000095140000}"/>
    <cellStyle name="超级链接 14 2 2" xfId="1017" xr:uid="{00000000-0005-0000-0000-000029040000}"/>
    <cellStyle name="超级链接 14 2 2 2" xfId="37614" xr:uid="{00000000-0005-0000-0000-00001E930000}"/>
    <cellStyle name="超级链接 14 2 3" xfId="288" xr:uid="{00000000-0005-0000-0000-000050010000}"/>
    <cellStyle name="超级链接 14 3" xfId="5224" xr:uid="{00000000-0005-0000-0000-000098140000}"/>
    <cellStyle name="超级链接 14 3 2" xfId="37615" xr:uid="{00000000-0005-0000-0000-00001F930000}"/>
    <cellStyle name="超级链接 14 4" xfId="5227" xr:uid="{00000000-0005-0000-0000-00009B140000}"/>
    <cellStyle name="超级链接 15" xfId="37617" xr:uid="{00000000-0005-0000-0000-000021930000}"/>
    <cellStyle name="超级链接 15 2" xfId="5236" xr:uid="{00000000-0005-0000-0000-0000A4140000}"/>
    <cellStyle name="超级链接 15 2 2" xfId="37619" xr:uid="{00000000-0005-0000-0000-000023930000}"/>
    <cellStyle name="超级链接 15 2 2 2" xfId="37621" xr:uid="{00000000-0005-0000-0000-000025930000}"/>
    <cellStyle name="超级链接 15 2 3" xfId="37623" xr:uid="{00000000-0005-0000-0000-000027930000}"/>
    <cellStyle name="超级链接 15 3" xfId="37625" xr:uid="{00000000-0005-0000-0000-000029930000}"/>
    <cellStyle name="超级链接 15 3 2" xfId="37627" xr:uid="{00000000-0005-0000-0000-00002B930000}"/>
    <cellStyle name="超级链接 15 4" xfId="37629" xr:uid="{00000000-0005-0000-0000-00002D930000}"/>
    <cellStyle name="超级链接 16" xfId="37631" xr:uid="{00000000-0005-0000-0000-00002F930000}"/>
    <cellStyle name="超级链接 16 2" xfId="37633" xr:uid="{00000000-0005-0000-0000-000031930000}"/>
    <cellStyle name="超级链接 16 2 2" xfId="37635" xr:uid="{00000000-0005-0000-0000-000033930000}"/>
    <cellStyle name="超级链接 16 2 2 2" xfId="37636" xr:uid="{00000000-0005-0000-0000-000034930000}"/>
    <cellStyle name="超级链接 16 2 3" xfId="37637" xr:uid="{00000000-0005-0000-0000-000035930000}"/>
    <cellStyle name="超级链接 16 3" xfId="37639" xr:uid="{00000000-0005-0000-0000-000037930000}"/>
    <cellStyle name="超级链接 16 3 2" xfId="37640" xr:uid="{00000000-0005-0000-0000-000038930000}"/>
    <cellStyle name="超级链接 16 4" xfId="37641" xr:uid="{00000000-0005-0000-0000-000039930000}"/>
    <cellStyle name="超级链接 17" xfId="37643" xr:uid="{00000000-0005-0000-0000-00003B930000}"/>
    <cellStyle name="超级链接 17 2" xfId="37645" xr:uid="{00000000-0005-0000-0000-00003D930000}"/>
    <cellStyle name="超级链接 17 2 2" xfId="37646" xr:uid="{00000000-0005-0000-0000-00003E930000}"/>
    <cellStyle name="超级链接 17 2 2 2" xfId="1834" xr:uid="{00000000-0005-0000-0000-00005A070000}"/>
    <cellStyle name="超级链接 17 2 3" xfId="37647" xr:uid="{00000000-0005-0000-0000-00003F930000}"/>
    <cellStyle name="超级链接 17 3" xfId="37648" xr:uid="{00000000-0005-0000-0000-000040930000}"/>
    <cellStyle name="超级链接 17 3 2" xfId="37649" xr:uid="{00000000-0005-0000-0000-000041930000}"/>
    <cellStyle name="超级链接 17 4" xfId="37650" xr:uid="{00000000-0005-0000-0000-000042930000}"/>
    <cellStyle name="超级链接 18" xfId="37652" xr:uid="{00000000-0005-0000-0000-000044930000}"/>
    <cellStyle name="超级链接 18 2" xfId="37653" xr:uid="{00000000-0005-0000-0000-000045930000}"/>
    <cellStyle name="超级链接 18 2 2" xfId="37654" xr:uid="{00000000-0005-0000-0000-000046930000}"/>
    <cellStyle name="超级链接 18 2 2 2" xfId="2912" xr:uid="{00000000-0005-0000-0000-0000900B0000}"/>
    <cellStyle name="超级链接 18 2 3" xfId="37655" xr:uid="{00000000-0005-0000-0000-000047930000}"/>
    <cellStyle name="超级链接 18 3" xfId="37656" xr:uid="{00000000-0005-0000-0000-000048930000}"/>
    <cellStyle name="超级链接 18 3 2" xfId="37657" xr:uid="{00000000-0005-0000-0000-000049930000}"/>
    <cellStyle name="超级链接 18 4" xfId="37658" xr:uid="{00000000-0005-0000-0000-00004A930000}"/>
    <cellStyle name="超级链接 19" xfId="37659" xr:uid="{00000000-0005-0000-0000-00004B930000}"/>
    <cellStyle name="超级链接 19 2" xfId="37660" xr:uid="{00000000-0005-0000-0000-00004C930000}"/>
    <cellStyle name="超级链接 19 2 2" xfId="37661" xr:uid="{00000000-0005-0000-0000-00004D930000}"/>
    <cellStyle name="超级链接 19 2 2 2" xfId="37662" xr:uid="{00000000-0005-0000-0000-00004E930000}"/>
    <cellStyle name="超级链接 19 2 3" xfId="37663" xr:uid="{00000000-0005-0000-0000-00004F930000}"/>
    <cellStyle name="超级链接 19 3" xfId="37664" xr:uid="{00000000-0005-0000-0000-000050930000}"/>
    <cellStyle name="超级链接 19 3 2" xfId="37665" xr:uid="{00000000-0005-0000-0000-000051930000}"/>
    <cellStyle name="超级链接 19 4" xfId="37666" xr:uid="{00000000-0005-0000-0000-000052930000}"/>
    <cellStyle name="超级链接 2" xfId="37667" xr:uid="{00000000-0005-0000-0000-000053930000}"/>
    <cellStyle name="超级链接 2 2" xfId="757" xr:uid="{00000000-0005-0000-0000-000025030000}"/>
    <cellStyle name="超级链接 2 2 2" xfId="37668" xr:uid="{00000000-0005-0000-0000-000054930000}"/>
    <cellStyle name="超级链接 2 2 2 2" xfId="37669" xr:uid="{00000000-0005-0000-0000-000055930000}"/>
    <cellStyle name="超级链接 2 2 3" xfId="37670" xr:uid="{00000000-0005-0000-0000-000056930000}"/>
    <cellStyle name="超级链接 2 3" xfId="761" xr:uid="{00000000-0005-0000-0000-000029030000}"/>
    <cellStyle name="超级链接 2 3 2" xfId="37671" xr:uid="{00000000-0005-0000-0000-000057930000}"/>
    <cellStyle name="超级链接 2 4" xfId="37672" xr:uid="{00000000-0005-0000-0000-000058930000}"/>
    <cellStyle name="超级链接 20" xfId="37616" xr:uid="{00000000-0005-0000-0000-000020930000}"/>
    <cellStyle name="超级链接 20 2" xfId="5235" xr:uid="{00000000-0005-0000-0000-0000A3140000}"/>
    <cellStyle name="超级链接 20 2 2" xfId="37618" xr:uid="{00000000-0005-0000-0000-000022930000}"/>
    <cellStyle name="超级链接 20 2 2 2" xfId="37620" xr:uid="{00000000-0005-0000-0000-000024930000}"/>
    <cellStyle name="超级链接 20 2 3" xfId="37622" xr:uid="{00000000-0005-0000-0000-000026930000}"/>
    <cellStyle name="超级链接 20 3" xfId="37624" xr:uid="{00000000-0005-0000-0000-000028930000}"/>
    <cellStyle name="超级链接 20 3 2" xfId="37626" xr:uid="{00000000-0005-0000-0000-00002A930000}"/>
    <cellStyle name="超级链接 20 4" xfId="37628" xr:uid="{00000000-0005-0000-0000-00002C930000}"/>
    <cellStyle name="超级链接 21" xfId="37630" xr:uid="{00000000-0005-0000-0000-00002E930000}"/>
    <cellStyle name="超级链接 21 2" xfId="37632" xr:uid="{00000000-0005-0000-0000-000030930000}"/>
    <cellStyle name="超级链接 21 2 2" xfId="37634" xr:uid="{00000000-0005-0000-0000-000032930000}"/>
    <cellStyle name="超级链接 21 3" xfId="37638" xr:uid="{00000000-0005-0000-0000-000036930000}"/>
    <cellStyle name="超级链接 22" xfId="37642" xr:uid="{00000000-0005-0000-0000-00003A930000}"/>
    <cellStyle name="超级链接 22 2" xfId="37644" xr:uid="{00000000-0005-0000-0000-00003C930000}"/>
    <cellStyle name="超级链接 23" xfId="37651" xr:uid="{00000000-0005-0000-0000-000043930000}"/>
    <cellStyle name="超级链接 3" xfId="37673" xr:uid="{00000000-0005-0000-0000-000059930000}"/>
    <cellStyle name="超级链接 3 2" xfId="7112" xr:uid="{00000000-0005-0000-0000-0000F81B0000}"/>
    <cellStyle name="超级链接 3 2 2" xfId="37674" xr:uid="{00000000-0005-0000-0000-00005A930000}"/>
    <cellStyle name="超级链接 3 2 2 2" xfId="37675" xr:uid="{00000000-0005-0000-0000-00005B930000}"/>
    <cellStyle name="超级链接 3 2 3" xfId="37676" xr:uid="{00000000-0005-0000-0000-00005C930000}"/>
    <cellStyle name="超级链接 3 3" xfId="37677" xr:uid="{00000000-0005-0000-0000-00005D930000}"/>
    <cellStyle name="超级链接 3 3 2" xfId="37678" xr:uid="{00000000-0005-0000-0000-00005E930000}"/>
    <cellStyle name="超级链接 3 4" xfId="37679" xr:uid="{00000000-0005-0000-0000-00005F930000}"/>
    <cellStyle name="超级链接 4" xfId="37680" xr:uid="{00000000-0005-0000-0000-000060930000}"/>
    <cellStyle name="超级链接 4 2" xfId="37681" xr:uid="{00000000-0005-0000-0000-000061930000}"/>
    <cellStyle name="超级链接 4 2 2" xfId="37682" xr:uid="{00000000-0005-0000-0000-000062930000}"/>
    <cellStyle name="超级链接 4 2 2 2" xfId="37683" xr:uid="{00000000-0005-0000-0000-000063930000}"/>
    <cellStyle name="超级链接 4 2 3" xfId="37684" xr:uid="{00000000-0005-0000-0000-000064930000}"/>
    <cellStyle name="超级链接 4 3" xfId="37685" xr:uid="{00000000-0005-0000-0000-000065930000}"/>
    <cellStyle name="超级链接 4 3 2" xfId="37686" xr:uid="{00000000-0005-0000-0000-000066930000}"/>
    <cellStyle name="超级链接 4 4" xfId="37687" xr:uid="{00000000-0005-0000-0000-000067930000}"/>
    <cellStyle name="超级链接 5" xfId="37688" xr:uid="{00000000-0005-0000-0000-000068930000}"/>
    <cellStyle name="超级链接 5 2" xfId="37689" xr:uid="{00000000-0005-0000-0000-000069930000}"/>
    <cellStyle name="超级链接 5 2 2" xfId="37690" xr:uid="{00000000-0005-0000-0000-00006A930000}"/>
    <cellStyle name="超级链接 5 2 2 2" xfId="37691" xr:uid="{00000000-0005-0000-0000-00006B930000}"/>
    <cellStyle name="超级链接 5 2 3" xfId="37692" xr:uid="{00000000-0005-0000-0000-00006C930000}"/>
    <cellStyle name="超级链接 5 3" xfId="37693" xr:uid="{00000000-0005-0000-0000-00006D930000}"/>
    <cellStyle name="超级链接 5 3 2" xfId="37694" xr:uid="{00000000-0005-0000-0000-00006E930000}"/>
    <cellStyle name="超级链接 5 4" xfId="37695" xr:uid="{00000000-0005-0000-0000-00006F930000}"/>
    <cellStyle name="超级链接 6" xfId="37696" xr:uid="{00000000-0005-0000-0000-000070930000}"/>
    <cellStyle name="超级链接 6 2" xfId="37697" xr:uid="{00000000-0005-0000-0000-000071930000}"/>
    <cellStyle name="超级链接 6 2 2" xfId="37698" xr:uid="{00000000-0005-0000-0000-000072930000}"/>
    <cellStyle name="超级链接 6 2 2 2" xfId="37699" xr:uid="{00000000-0005-0000-0000-000073930000}"/>
    <cellStyle name="超级链接 6 2 3" xfId="37700" xr:uid="{00000000-0005-0000-0000-000074930000}"/>
    <cellStyle name="超级链接 6 3" xfId="37701" xr:uid="{00000000-0005-0000-0000-000075930000}"/>
    <cellStyle name="超级链接 6 3 2" xfId="37702" xr:uid="{00000000-0005-0000-0000-000076930000}"/>
    <cellStyle name="超级链接 6 4" xfId="37703" xr:uid="{00000000-0005-0000-0000-000077930000}"/>
    <cellStyle name="超级链接 7" xfId="37704" xr:uid="{00000000-0005-0000-0000-000078930000}"/>
    <cellStyle name="超级链接 7 2" xfId="37705" xr:uid="{00000000-0005-0000-0000-000079930000}"/>
    <cellStyle name="超级链接 7 2 2" xfId="37706" xr:uid="{00000000-0005-0000-0000-00007A930000}"/>
    <cellStyle name="超级链接 7 2 2 2" xfId="37707" xr:uid="{00000000-0005-0000-0000-00007B930000}"/>
    <cellStyle name="超级链接 7 2 3" xfId="37708" xr:uid="{00000000-0005-0000-0000-00007C930000}"/>
    <cellStyle name="超级链接 7 3" xfId="37709" xr:uid="{00000000-0005-0000-0000-00007D930000}"/>
    <cellStyle name="超级链接 7 3 2" xfId="37710" xr:uid="{00000000-0005-0000-0000-00007E930000}"/>
    <cellStyle name="超级链接 7 4" xfId="37711" xr:uid="{00000000-0005-0000-0000-00007F930000}"/>
    <cellStyle name="超级链接 8" xfId="37712" xr:uid="{00000000-0005-0000-0000-000080930000}"/>
    <cellStyle name="超级链接 8 2" xfId="37713" xr:uid="{00000000-0005-0000-0000-000081930000}"/>
    <cellStyle name="超级链接 8 2 2" xfId="37714" xr:uid="{00000000-0005-0000-0000-000082930000}"/>
    <cellStyle name="超级链接 8 2 2 2" xfId="37715" xr:uid="{00000000-0005-0000-0000-000083930000}"/>
    <cellStyle name="超级链接 8 2 3" xfId="37716" xr:uid="{00000000-0005-0000-0000-000084930000}"/>
    <cellStyle name="超级链接 8 3" xfId="37717" xr:uid="{00000000-0005-0000-0000-000085930000}"/>
    <cellStyle name="超级链接 8 3 2" xfId="37718" xr:uid="{00000000-0005-0000-0000-000086930000}"/>
    <cellStyle name="超级链接 8 4" xfId="37719" xr:uid="{00000000-0005-0000-0000-000087930000}"/>
    <cellStyle name="超级链接 9" xfId="37720" xr:uid="{00000000-0005-0000-0000-000088930000}"/>
    <cellStyle name="超级链接 9 2" xfId="37721" xr:uid="{00000000-0005-0000-0000-000089930000}"/>
    <cellStyle name="超级链接 9 2 2" xfId="37722" xr:uid="{00000000-0005-0000-0000-00008A930000}"/>
    <cellStyle name="超级链接 9 2 2 2" xfId="37723" xr:uid="{00000000-0005-0000-0000-00008B930000}"/>
    <cellStyle name="超级链接 9 2 3" xfId="37724" xr:uid="{00000000-0005-0000-0000-00008C930000}"/>
    <cellStyle name="超级链接 9 3" xfId="37725" xr:uid="{00000000-0005-0000-0000-00008D930000}"/>
    <cellStyle name="超级链接 9 3 2" xfId="37726" xr:uid="{00000000-0005-0000-0000-00008E930000}"/>
    <cellStyle name="超级链接 9 4" xfId="37727" xr:uid="{00000000-0005-0000-0000-00008F930000}"/>
    <cellStyle name="超级链接_Book1" xfId="37728" xr:uid="{00000000-0005-0000-0000-000090930000}"/>
    <cellStyle name="超链接 2" xfId="37729" xr:uid="{00000000-0005-0000-0000-000091930000}"/>
    <cellStyle name="超链接 2 2" xfId="37730" xr:uid="{00000000-0005-0000-0000-000092930000}"/>
    <cellStyle name="超链接 2 2 2" xfId="37731" xr:uid="{00000000-0005-0000-0000-000093930000}"/>
    <cellStyle name="超链接 2 2 2 2" xfId="37732" xr:uid="{00000000-0005-0000-0000-000094930000}"/>
    <cellStyle name="超链接 2 2 3" xfId="37733" xr:uid="{00000000-0005-0000-0000-000095930000}"/>
    <cellStyle name="超链接 2 3" xfId="37734" xr:uid="{00000000-0005-0000-0000-000096930000}"/>
    <cellStyle name="超链接 2 3 2" xfId="37735" xr:uid="{00000000-0005-0000-0000-000097930000}"/>
    <cellStyle name="超链接 2 4" xfId="37736" xr:uid="{00000000-0005-0000-0000-000098930000}"/>
    <cellStyle name="好 2" xfId="37737" xr:uid="{00000000-0005-0000-0000-000099930000}"/>
    <cellStyle name="好 2 2" xfId="37738" xr:uid="{00000000-0005-0000-0000-00009A930000}"/>
    <cellStyle name="好 2 2 2" xfId="37739" xr:uid="{00000000-0005-0000-0000-00009B930000}"/>
    <cellStyle name="好 2 2 2 2" xfId="37740" xr:uid="{00000000-0005-0000-0000-00009C930000}"/>
    <cellStyle name="好 2 2 2 2 2" xfId="37741" xr:uid="{00000000-0005-0000-0000-00009D930000}"/>
    <cellStyle name="好 2 2 2 2 2 2" xfId="37742" xr:uid="{00000000-0005-0000-0000-00009E930000}"/>
    <cellStyle name="好 2 2 2 2 3" xfId="37743" xr:uid="{00000000-0005-0000-0000-00009F930000}"/>
    <cellStyle name="好 2 2 2 3" xfId="37744" xr:uid="{00000000-0005-0000-0000-0000A0930000}"/>
    <cellStyle name="好 2 2 2 3 2" xfId="37745" xr:uid="{00000000-0005-0000-0000-0000A1930000}"/>
    <cellStyle name="好 2 2 2 3 2 2" xfId="37746" xr:uid="{00000000-0005-0000-0000-0000A2930000}"/>
    <cellStyle name="好 2 2 2 3 3" xfId="37747" xr:uid="{00000000-0005-0000-0000-0000A3930000}"/>
    <cellStyle name="好 2 2 2 4" xfId="37748" xr:uid="{00000000-0005-0000-0000-0000A4930000}"/>
    <cellStyle name="好 2 2 2 4 2" xfId="37749" xr:uid="{00000000-0005-0000-0000-0000A5930000}"/>
    <cellStyle name="好 2 2 2 5" xfId="37750" xr:uid="{00000000-0005-0000-0000-0000A6930000}"/>
    <cellStyle name="好 2 2 2 5 2" xfId="556" xr:uid="{00000000-0005-0000-0000-00005C020000}"/>
    <cellStyle name="好 2 2 2 6" xfId="37751" xr:uid="{00000000-0005-0000-0000-0000A7930000}"/>
    <cellStyle name="好 2 2 2 6 2" xfId="37752" xr:uid="{00000000-0005-0000-0000-0000A8930000}"/>
    <cellStyle name="好 2 2 3" xfId="37753" xr:uid="{00000000-0005-0000-0000-0000A9930000}"/>
    <cellStyle name="好 2 2 3 2" xfId="37754" xr:uid="{00000000-0005-0000-0000-0000AA930000}"/>
    <cellStyle name="好 2 2 3 2 2" xfId="37755" xr:uid="{00000000-0005-0000-0000-0000AB930000}"/>
    <cellStyle name="好 2 2 3 2 2 2" xfId="37756" xr:uid="{00000000-0005-0000-0000-0000AC930000}"/>
    <cellStyle name="好 2 2 3 2 3" xfId="31935" xr:uid="{00000000-0005-0000-0000-0000EF7C0000}"/>
    <cellStyle name="好 2 2 3 3" xfId="37757" xr:uid="{00000000-0005-0000-0000-0000AD930000}"/>
    <cellStyle name="好 2 2 3 3 2" xfId="37758" xr:uid="{00000000-0005-0000-0000-0000AE930000}"/>
    <cellStyle name="好 2 2 3 3 2 2" xfId="37759" xr:uid="{00000000-0005-0000-0000-0000AF930000}"/>
    <cellStyle name="好 2 2 3 3 3" xfId="31947" xr:uid="{00000000-0005-0000-0000-0000FB7C0000}"/>
    <cellStyle name="好 2 2 3 4" xfId="37760" xr:uid="{00000000-0005-0000-0000-0000B0930000}"/>
    <cellStyle name="好 2 2 3 4 2" xfId="37761" xr:uid="{00000000-0005-0000-0000-0000B1930000}"/>
    <cellStyle name="好 2 2 3 5" xfId="37762" xr:uid="{00000000-0005-0000-0000-0000B2930000}"/>
    <cellStyle name="好 2 2 4" xfId="19974" xr:uid="{00000000-0005-0000-0000-0000364E0000}"/>
    <cellStyle name="好 2 2 4 2" xfId="37763" xr:uid="{00000000-0005-0000-0000-0000B3930000}"/>
    <cellStyle name="好 2 2 4 2 2" xfId="37764" xr:uid="{00000000-0005-0000-0000-0000B4930000}"/>
    <cellStyle name="好 2 2 4 3" xfId="37765" xr:uid="{00000000-0005-0000-0000-0000B5930000}"/>
    <cellStyle name="好 2 2 5" xfId="37766" xr:uid="{00000000-0005-0000-0000-0000B6930000}"/>
    <cellStyle name="好 2 2 5 2" xfId="37767" xr:uid="{00000000-0005-0000-0000-0000B7930000}"/>
    <cellStyle name="好 2 2 5 2 2" xfId="37768" xr:uid="{00000000-0005-0000-0000-0000B8930000}"/>
    <cellStyle name="好 2 2 5 3" xfId="37769" xr:uid="{00000000-0005-0000-0000-0000B9930000}"/>
    <cellStyle name="好 2 2 6" xfId="37770" xr:uid="{00000000-0005-0000-0000-0000BA930000}"/>
    <cellStyle name="好 2 2 6 2" xfId="37771" xr:uid="{00000000-0005-0000-0000-0000BB930000}"/>
    <cellStyle name="好 2 2 7" xfId="37772" xr:uid="{00000000-0005-0000-0000-0000BC930000}"/>
    <cellStyle name="好 2 2 7 2" xfId="37773" xr:uid="{00000000-0005-0000-0000-0000BD930000}"/>
    <cellStyle name="好 2 2 8" xfId="37774" xr:uid="{00000000-0005-0000-0000-0000BE930000}"/>
    <cellStyle name="好 2 2 8 2" xfId="37775" xr:uid="{00000000-0005-0000-0000-0000BF930000}"/>
    <cellStyle name="好 2 3" xfId="37776" xr:uid="{00000000-0005-0000-0000-0000C0930000}"/>
    <cellStyle name="好 2 3 2" xfId="37777" xr:uid="{00000000-0005-0000-0000-0000C1930000}"/>
    <cellStyle name="好 2 3 2 2" xfId="37778" xr:uid="{00000000-0005-0000-0000-0000C2930000}"/>
    <cellStyle name="好 2 3 2 2 2" xfId="37779" xr:uid="{00000000-0005-0000-0000-0000C3930000}"/>
    <cellStyle name="好 2 3 2 2 2 2" xfId="37780" xr:uid="{00000000-0005-0000-0000-0000C4930000}"/>
    <cellStyle name="好 2 3 2 2 3" xfId="37781" xr:uid="{00000000-0005-0000-0000-0000C5930000}"/>
    <cellStyle name="好 2 3 2 3" xfId="37782" xr:uid="{00000000-0005-0000-0000-0000C6930000}"/>
    <cellStyle name="好 2 3 2 3 2" xfId="37783" xr:uid="{00000000-0005-0000-0000-0000C7930000}"/>
    <cellStyle name="好 2 3 2 3 2 2" xfId="37784" xr:uid="{00000000-0005-0000-0000-0000C8930000}"/>
    <cellStyle name="好 2 3 2 3 3" xfId="37785" xr:uid="{00000000-0005-0000-0000-0000C9930000}"/>
    <cellStyle name="好 2 3 2 4" xfId="37786" xr:uid="{00000000-0005-0000-0000-0000CA930000}"/>
    <cellStyle name="好 2 3 2 4 2" xfId="37787" xr:uid="{00000000-0005-0000-0000-0000CB930000}"/>
    <cellStyle name="好 2 3 2 5" xfId="37788" xr:uid="{00000000-0005-0000-0000-0000CC930000}"/>
    <cellStyle name="好 2 3 3" xfId="37789" xr:uid="{00000000-0005-0000-0000-0000CD930000}"/>
    <cellStyle name="好 2 3 3 2" xfId="37790" xr:uid="{00000000-0005-0000-0000-0000CE930000}"/>
    <cellStyle name="好 2 3 3 2 2" xfId="37791" xr:uid="{00000000-0005-0000-0000-0000CF930000}"/>
    <cellStyle name="好 2 3 3 3" xfId="37792" xr:uid="{00000000-0005-0000-0000-0000D0930000}"/>
    <cellStyle name="好 2 3 4" xfId="37793" xr:uid="{00000000-0005-0000-0000-0000D1930000}"/>
    <cellStyle name="好 2 3 4 2" xfId="37794" xr:uid="{00000000-0005-0000-0000-0000D2930000}"/>
    <cellStyle name="好 2 3 5" xfId="37795" xr:uid="{00000000-0005-0000-0000-0000D3930000}"/>
    <cellStyle name="好 2 3 5 2" xfId="37796" xr:uid="{00000000-0005-0000-0000-0000D4930000}"/>
    <cellStyle name="好 2 3 6" xfId="31213" xr:uid="{00000000-0005-0000-0000-00001D7A0000}"/>
    <cellStyle name="好 2 3 6 2" xfId="37797" xr:uid="{00000000-0005-0000-0000-0000D5930000}"/>
    <cellStyle name="好 2 4" xfId="37798" xr:uid="{00000000-0005-0000-0000-0000D6930000}"/>
    <cellStyle name="好 2 4 2" xfId="37799" xr:uid="{00000000-0005-0000-0000-0000D7930000}"/>
    <cellStyle name="好 2 4 2 2" xfId="37800" xr:uid="{00000000-0005-0000-0000-0000D8930000}"/>
    <cellStyle name="好 2 4 2 2 2" xfId="37801" xr:uid="{00000000-0005-0000-0000-0000D9930000}"/>
    <cellStyle name="好 2 4 2 3" xfId="37802" xr:uid="{00000000-0005-0000-0000-0000DA930000}"/>
    <cellStyle name="好 2 4 3" xfId="37803" xr:uid="{00000000-0005-0000-0000-0000DB930000}"/>
    <cellStyle name="好 2 4 3 2" xfId="37804" xr:uid="{00000000-0005-0000-0000-0000DC930000}"/>
    <cellStyle name="好 2 4 3 2 2" xfId="37805" xr:uid="{00000000-0005-0000-0000-0000DD930000}"/>
    <cellStyle name="好 2 4 3 3" xfId="37806" xr:uid="{00000000-0005-0000-0000-0000DE930000}"/>
    <cellStyle name="好 2 4 4" xfId="37807" xr:uid="{00000000-0005-0000-0000-0000DF930000}"/>
    <cellStyle name="好 2 4 4 2" xfId="37808" xr:uid="{00000000-0005-0000-0000-0000E0930000}"/>
    <cellStyle name="好 2 4 5" xfId="37809" xr:uid="{00000000-0005-0000-0000-0000E1930000}"/>
    <cellStyle name="好 2 4 5 2" xfId="37810" xr:uid="{00000000-0005-0000-0000-0000E2930000}"/>
    <cellStyle name="好 2 4 6" xfId="37811" xr:uid="{00000000-0005-0000-0000-0000E3930000}"/>
    <cellStyle name="好 2 4 6 2" xfId="37812" xr:uid="{00000000-0005-0000-0000-0000E4930000}"/>
    <cellStyle name="好 2 5" xfId="37814" xr:uid="{00000000-0005-0000-0000-0000E6930000}"/>
    <cellStyle name="好 2 5 2" xfId="37816" xr:uid="{00000000-0005-0000-0000-0000E8930000}"/>
    <cellStyle name="好 2 5 2 2" xfId="37817" xr:uid="{00000000-0005-0000-0000-0000E9930000}"/>
    <cellStyle name="好 2 5 2 2 2" xfId="37818" xr:uid="{00000000-0005-0000-0000-0000EA930000}"/>
    <cellStyle name="好 2 5 2 3" xfId="37819" xr:uid="{00000000-0005-0000-0000-0000EB930000}"/>
    <cellStyle name="好 2 5 3" xfId="37820" xr:uid="{00000000-0005-0000-0000-0000EC930000}"/>
    <cellStyle name="好 2 5 3 2" xfId="37821" xr:uid="{00000000-0005-0000-0000-0000ED930000}"/>
    <cellStyle name="好 2 5 3 2 2" xfId="37822" xr:uid="{00000000-0005-0000-0000-0000EE930000}"/>
    <cellStyle name="好 2 5 3 3" xfId="37823" xr:uid="{00000000-0005-0000-0000-0000EF930000}"/>
    <cellStyle name="好 2 5 4" xfId="37824" xr:uid="{00000000-0005-0000-0000-0000F0930000}"/>
    <cellStyle name="好 2 5 4 2" xfId="37825" xr:uid="{00000000-0005-0000-0000-0000F1930000}"/>
    <cellStyle name="好 2 5 5" xfId="37826" xr:uid="{00000000-0005-0000-0000-0000F2930000}"/>
    <cellStyle name="好 2 6" xfId="37828" xr:uid="{00000000-0005-0000-0000-0000F4930000}"/>
    <cellStyle name="好 2 6 2" xfId="37829" xr:uid="{00000000-0005-0000-0000-0000F5930000}"/>
    <cellStyle name="好 2 6 2 2" xfId="37830" xr:uid="{00000000-0005-0000-0000-0000F6930000}"/>
    <cellStyle name="好 2 6 3" xfId="37831" xr:uid="{00000000-0005-0000-0000-0000F7930000}"/>
    <cellStyle name="好 2 7" xfId="30575" xr:uid="{00000000-0005-0000-0000-00009F770000}"/>
    <cellStyle name="好 2 7 2" xfId="30577" xr:uid="{00000000-0005-0000-0000-0000A1770000}"/>
    <cellStyle name="好 2 8" xfId="2756" xr:uid="{00000000-0005-0000-0000-0000F40A0000}"/>
    <cellStyle name="好 2 8 2" xfId="37832" xr:uid="{00000000-0005-0000-0000-0000F8930000}"/>
    <cellStyle name="好 2 9" xfId="37833" xr:uid="{00000000-0005-0000-0000-0000F9930000}"/>
    <cellStyle name="好 2 9 2" xfId="37834" xr:uid="{00000000-0005-0000-0000-0000FA930000}"/>
    <cellStyle name="好 3" xfId="13493" xr:uid="{00000000-0005-0000-0000-0000E5340000}"/>
    <cellStyle name="好 3 2" xfId="13497" xr:uid="{00000000-0005-0000-0000-0000E9340000}"/>
    <cellStyle name="好 3 2 2" xfId="17019" xr:uid="{00000000-0005-0000-0000-0000AB420000}"/>
    <cellStyle name="好 3 2 2 2" xfId="37835" xr:uid="{00000000-0005-0000-0000-0000FB930000}"/>
    <cellStyle name="好 3 2 2 2 2" xfId="37836" xr:uid="{00000000-0005-0000-0000-0000FC930000}"/>
    <cellStyle name="好 3 2 2 2 2 2" xfId="37837" xr:uid="{00000000-0005-0000-0000-0000FD930000}"/>
    <cellStyle name="好 3 2 2 2 3" xfId="37838" xr:uid="{00000000-0005-0000-0000-0000FE930000}"/>
    <cellStyle name="好 3 2 2 3" xfId="37839" xr:uid="{00000000-0005-0000-0000-0000FF930000}"/>
    <cellStyle name="好 3 2 2 3 2" xfId="37840" xr:uid="{00000000-0005-0000-0000-000000940000}"/>
    <cellStyle name="好 3 2 2 3 2 2" xfId="37841" xr:uid="{00000000-0005-0000-0000-000001940000}"/>
    <cellStyle name="好 3 2 2 3 3" xfId="37842" xr:uid="{00000000-0005-0000-0000-000002940000}"/>
    <cellStyle name="好 3 2 2 4" xfId="37843" xr:uid="{00000000-0005-0000-0000-000003940000}"/>
    <cellStyle name="好 3 2 2 4 2" xfId="37844" xr:uid="{00000000-0005-0000-0000-000004940000}"/>
    <cellStyle name="好 3 2 2 5" xfId="37845" xr:uid="{00000000-0005-0000-0000-000005940000}"/>
    <cellStyle name="好 3 2 2 5 2" xfId="37846" xr:uid="{00000000-0005-0000-0000-000006940000}"/>
    <cellStyle name="好 3 2 2 6" xfId="37847" xr:uid="{00000000-0005-0000-0000-000007940000}"/>
    <cellStyle name="好 3 2 2 6 2" xfId="37848" xr:uid="{00000000-0005-0000-0000-000008940000}"/>
    <cellStyle name="好 3 2 3" xfId="37849" xr:uid="{00000000-0005-0000-0000-000009940000}"/>
    <cellStyle name="好 3 2 3 2" xfId="37850" xr:uid="{00000000-0005-0000-0000-00000A940000}"/>
    <cellStyle name="好 3 2 3 2 2" xfId="37851" xr:uid="{00000000-0005-0000-0000-00000B940000}"/>
    <cellStyle name="好 3 2 3 2 2 2" xfId="37852" xr:uid="{00000000-0005-0000-0000-00000C940000}"/>
    <cellStyle name="好 3 2 3 2 3" xfId="37853" xr:uid="{00000000-0005-0000-0000-00000D940000}"/>
    <cellStyle name="好 3 2 3 3" xfId="37854" xr:uid="{00000000-0005-0000-0000-00000E940000}"/>
    <cellStyle name="好 3 2 3 3 2" xfId="37855" xr:uid="{00000000-0005-0000-0000-00000F940000}"/>
    <cellStyle name="好 3 2 3 3 2 2" xfId="37856" xr:uid="{00000000-0005-0000-0000-000010940000}"/>
    <cellStyle name="好 3 2 3 3 3" xfId="37857" xr:uid="{00000000-0005-0000-0000-000011940000}"/>
    <cellStyle name="好 3 2 3 4" xfId="37858" xr:uid="{00000000-0005-0000-0000-000012940000}"/>
    <cellStyle name="好 3 2 3 4 2" xfId="37859" xr:uid="{00000000-0005-0000-0000-000013940000}"/>
    <cellStyle name="好 3 2 3 5" xfId="37860" xr:uid="{00000000-0005-0000-0000-000014940000}"/>
    <cellStyle name="好 3 2 4" xfId="37861" xr:uid="{00000000-0005-0000-0000-000015940000}"/>
    <cellStyle name="好 3 2 4 2" xfId="37862" xr:uid="{00000000-0005-0000-0000-000016940000}"/>
    <cellStyle name="好 3 2 4 2 2" xfId="37863" xr:uid="{00000000-0005-0000-0000-000017940000}"/>
    <cellStyle name="好 3 2 4 3" xfId="37864" xr:uid="{00000000-0005-0000-0000-000018940000}"/>
    <cellStyle name="好 3 2 5" xfId="37865" xr:uid="{00000000-0005-0000-0000-000019940000}"/>
    <cellStyle name="好 3 2 5 2" xfId="37866" xr:uid="{00000000-0005-0000-0000-00001A940000}"/>
    <cellStyle name="好 3 2 5 2 2" xfId="37867" xr:uid="{00000000-0005-0000-0000-00001B940000}"/>
    <cellStyle name="好 3 2 5 3" xfId="37868" xr:uid="{00000000-0005-0000-0000-00001C940000}"/>
    <cellStyle name="好 3 2 6" xfId="37869" xr:uid="{00000000-0005-0000-0000-00001D940000}"/>
    <cellStyle name="好 3 2 6 2" xfId="37870" xr:uid="{00000000-0005-0000-0000-00001E940000}"/>
    <cellStyle name="好 3 2 7" xfId="37871" xr:uid="{00000000-0005-0000-0000-00001F940000}"/>
    <cellStyle name="好 3 2 7 2" xfId="37872" xr:uid="{00000000-0005-0000-0000-000020940000}"/>
    <cellStyle name="好 3 2 8" xfId="37873" xr:uid="{00000000-0005-0000-0000-000021940000}"/>
    <cellStyle name="好 3 2 8 2" xfId="37874" xr:uid="{00000000-0005-0000-0000-000022940000}"/>
    <cellStyle name="好 3 3" xfId="17021" xr:uid="{00000000-0005-0000-0000-0000AD420000}"/>
    <cellStyle name="好 3 3 2" xfId="17023" xr:uid="{00000000-0005-0000-0000-0000AF420000}"/>
    <cellStyle name="好 3 3 2 2" xfId="919" xr:uid="{00000000-0005-0000-0000-0000C7030000}"/>
    <cellStyle name="好 3 3 2 2 2" xfId="37875" xr:uid="{00000000-0005-0000-0000-000023940000}"/>
    <cellStyle name="好 3 3 2 3" xfId="37876" xr:uid="{00000000-0005-0000-0000-000024940000}"/>
    <cellStyle name="好 3 3 3" xfId="37877" xr:uid="{00000000-0005-0000-0000-000025940000}"/>
    <cellStyle name="好 3 3 3 2" xfId="486" xr:uid="{00000000-0005-0000-0000-000016020000}"/>
    <cellStyle name="好 3 3 3 2 2" xfId="37878" xr:uid="{00000000-0005-0000-0000-000026940000}"/>
    <cellStyle name="好 3 3 3 3" xfId="37879" xr:uid="{00000000-0005-0000-0000-000027940000}"/>
    <cellStyle name="好 3 3 4" xfId="37880" xr:uid="{00000000-0005-0000-0000-000028940000}"/>
    <cellStyle name="好 3 3 4 2" xfId="37881" xr:uid="{00000000-0005-0000-0000-000029940000}"/>
    <cellStyle name="好 3 3 5" xfId="37882" xr:uid="{00000000-0005-0000-0000-00002A940000}"/>
    <cellStyle name="好 3 4" xfId="17026" xr:uid="{00000000-0005-0000-0000-0000B2420000}"/>
    <cellStyle name="好 3 4 2" xfId="37883" xr:uid="{00000000-0005-0000-0000-00002B940000}"/>
    <cellStyle name="好 3 4 2 2" xfId="979" xr:uid="{00000000-0005-0000-0000-000003040000}"/>
    <cellStyle name="好 3 4 3" xfId="37884" xr:uid="{00000000-0005-0000-0000-00002C940000}"/>
    <cellStyle name="好 3 5" xfId="37886" xr:uid="{00000000-0005-0000-0000-00002E940000}"/>
    <cellStyle name="好 3 5 2" xfId="37887" xr:uid="{00000000-0005-0000-0000-00002F940000}"/>
    <cellStyle name="好 3 6" xfId="37888" xr:uid="{00000000-0005-0000-0000-000030940000}"/>
    <cellStyle name="好 3 6 2" xfId="37889" xr:uid="{00000000-0005-0000-0000-000031940000}"/>
    <cellStyle name="好 3 7" xfId="30582" xr:uid="{00000000-0005-0000-0000-0000A6770000}"/>
    <cellStyle name="好 3 7 2" xfId="19024" xr:uid="{00000000-0005-0000-0000-0000804A0000}"/>
    <cellStyle name="后继超级链接_Book1" xfId="37890" xr:uid="{00000000-0005-0000-0000-000032940000}"/>
    <cellStyle name="汇总 2" xfId="37891" xr:uid="{00000000-0005-0000-0000-000033940000}"/>
    <cellStyle name="汇总 2 10" xfId="37892" xr:uid="{00000000-0005-0000-0000-000034940000}"/>
    <cellStyle name="汇总 2 10 2" xfId="34223" xr:uid="{00000000-0005-0000-0000-0000DF850000}"/>
    <cellStyle name="汇总 2 11" xfId="37893" xr:uid="{00000000-0005-0000-0000-000035940000}"/>
    <cellStyle name="汇总 2 11 2" xfId="37894" xr:uid="{00000000-0005-0000-0000-000036940000}"/>
    <cellStyle name="汇总 2 12" xfId="37895" xr:uid="{00000000-0005-0000-0000-000037940000}"/>
    <cellStyle name="汇总 2 12 2" xfId="37896" xr:uid="{00000000-0005-0000-0000-000038940000}"/>
    <cellStyle name="汇总 2 2" xfId="37897" xr:uid="{00000000-0005-0000-0000-000039940000}"/>
    <cellStyle name="汇总 2 2 10" xfId="37898" xr:uid="{00000000-0005-0000-0000-00003A940000}"/>
    <cellStyle name="汇总 2 2 10 2" xfId="37899" xr:uid="{00000000-0005-0000-0000-00003B940000}"/>
    <cellStyle name="汇总 2 2 2" xfId="37900" xr:uid="{00000000-0005-0000-0000-00003C940000}"/>
    <cellStyle name="汇总 2 2 2 2" xfId="37901" xr:uid="{00000000-0005-0000-0000-00003D940000}"/>
    <cellStyle name="汇总 2 2 2 2 2" xfId="37902" xr:uid="{00000000-0005-0000-0000-00003E940000}"/>
    <cellStyle name="汇总 2 2 2 2 2 2" xfId="37903" xr:uid="{00000000-0005-0000-0000-00003F940000}"/>
    <cellStyle name="汇总 2 2 2 2 2 2 2" xfId="37904" xr:uid="{00000000-0005-0000-0000-000040940000}"/>
    <cellStyle name="汇总 2 2 2 2 2 3" xfId="37905" xr:uid="{00000000-0005-0000-0000-000041940000}"/>
    <cellStyle name="汇总 2 2 2 2 3" xfId="37906" xr:uid="{00000000-0005-0000-0000-000042940000}"/>
    <cellStyle name="汇总 2 2 2 2 3 2" xfId="37907" xr:uid="{00000000-0005-0000-0000-000043940000}"/>
    <cellStyle name="汇总 2 2 2 2 3 2 2" xfId="37908" xr:uid="{00000000-0005-0000-0000-000044940000}"/>
    <cellStyle name="汇总 2 2 2 2 3 3" xfId="8046" xr:uid="{00000000-0005-0000-0000-00009E1F0000}"/>
    <cellStyle name="汇总 2 2 2 2 4" xfId="37909" xr:uid="{00000000-0005-0000-0000-000045940000}"/>
    <cellStyle name="汇总 2 2 2 2 4 2" xfId="37910" xr:uid="{00000000-0005-0000-0000-000046940000}"/>
    <cellStyle name="汇总 2 2 2 2 5" xfId="37911" xr:uid="{00000000-0005-0000-0000-000047940000}"/>
    <cellStyle name="汇总 2 2 2 2 5 2" xfId="37912" xr:uid="{00000000-0005-0000-0000-000048940000}"/>
    <cellStyle name="汇总 2 2 2 2 6" xfId="37913" xr:uid="{00000000-0005-0000-0000-000049940000}"/>
    <cellStyle name="汇总 2 2 2 2 6 2" xfId="37914" xr:uid="{00000000-0005-0000-0000-00004A940000}"/>
    <cellStyle name="汇总 2 2 2 3" xfId="37915" xr:uid="{00000000-0005-0000-0000-00004B940000}"/>
    <cellStyle name="汇总 2 2 2 3 2" xfId="37916" xr:uid="{00000000-0005-0000-0000-00004C940000}"/>
    <cellStyle name="汇总 2 2 2 3 2 2" xfId="37917" xr:uid="{00000000-0005-0000-0000-00004D940000}"/>
    <cellStyle name="汇总 2 2 2 3 2 2 2" xfId="37918" xr:uid="{00000000-0005-0000-0000-00004E940000}"/>
    <cellStyle name="汇总 2 2 2 3 2 3" xfId="37919" xr:uid="{00000000-0005-0000-0000-00004F940000}"/>
    <cellStyle name="汇总 2 2 2 3 3" xfId="37920" xr:uid="{00000000-0005-0000-0000-000050940000}"/>
    <cellStyle name="汇总 2 2 2 3 3 2" xfId="37921" xr:uid="{00000000-0005-0000-0000-000051940000}"/>
    <cellStyle name="汇总 2 2 2 3 3 2 2" xfId="37922" xr:uid="{00000000-0005-0000-0000-000052940000}"/>
    <cellStyle name="汇总 2 2 2 3 3 3" xfId="37923" xr:uid="{00000000-0005-0000-0000-000053940000}"/>
    <cellStyle name="汇总 2 2 2 3 4" xfId="37924" xr:uid="{00000000-0005-0000-0000-000054940000}"/>
    <cellStyle name="汇总 2 2 2 3 4 2" xfId="37925" xr:uid="{00000000-0005-0000-0000-000055940000}"/>
    <cellStyle name="汇总 2 2 2 3 5" xfId="37926" xr:uid="{00000000-0005-0000-0000-000056940000}"/>
    <cellStyle name="汇总 2 2 2 4" xfId="37927" xr:uid="{00000000-0005-0000-0000-000057940000}"/>
    <cellStyle name="汇总 2 2 2 4 2" xfId="37928" xr:uid="{00000000-0005-0000-0000-000058940000}"/>
    <cellStyle name="汇总 2 2 2 4 2 2" xfId="37929" xr:uid="{00000000-0005-0000-0000-000059940000}"/>
    <cellStyle name="汇总 2 2 2 4 3" xfId="37930" xr:uid="{00000000-0005-0000-0000-00005A940000}"/>
    <cellStyle name="汇总 2 2 2 5" xfId="37931" xr:uid="{00000000-0005-0000-0000-00005B940000}"/>
    <cellStyle name="汇总 2 2 2 5 2" xfId="37932" xr:uid="{00000000-0005-0000-0000-00005C940000}"/>
    <cellStyle name="汇总 2 2 2 5 2 2" xfId="37933" xr:uid="{00000000-0005-0000-0000-00005D940000}"/>
    <cellStyle name="汇总 2 2 2 5 3" xfId="37934" xr:uid="{00000000-0005-0000-0000-00005E940000}"/>
    <cellStyle name="汇总 2 2 2 6" xfId="37935" xr:uid="{00000000-0005-0000-0000-00005F940000}"/>
    <cellStyle name="汇总 2 2 2 6 2" xfId="37936" xr:uid="{00000000-0005-0000-0000-000060940000}"/>
    <cellStyle name="汇总 2 2 2 7" xfId="37937" xr:uid="{00000000-0005-0000-0000-000061940000}"/>
    <cellStyle name="汇总 2 2 2 7 2" xfId="37938" xr:uid="{00000000-0005-0000-0000-000062940000}"/>
    <cellStyle name="汇总 2 2 2 8" xfId="37939" xr:uid="{00000000-0005-0000-0000-000063940000}"/>
    <cellStyle name="汇总 2 2 2 8 2" xfId="37940" xr:uid="{00000000-0005-0000-0000-000064940000}"/>
    <cellStyle name="汇总 2 2 3" xfId="37941" xr:uid="{00000000-0005-0000-0000-000065940000}"/>
    <cellStyle name="汇总 2 2 3 2" xfId="37942" xr:uid="{00000000-0005-0000-0000-000066940000}"/>
    <cellStyle name="汇总 2 2 3 2 2" xfId="37943" xr:uid="{00000000-0005-0000-0000-000067940000}"/>
    <cellStyle name="汇总 2 2 3 2 2 2" xfId="37944" xr:uid="{00000000-0005-0000-0000-000068940000}"/>
    <cellStyle name="汇总 2 2 3 2 2 2 2" xfId="37945" xr:uid="{00000000-0005-0000-0000-000069940000}"/>
    <cellStyle name="汇总 2 2 3 2 2 3" xfId="37946" xr:uid="{00000000-0005-0000-0000-00006A940000}"/>
    <cellStyle name="汇总 2 2 3 2 3" xfId="37947" xr:uid="{00000000-0005-0000-0000-00006B940000}"/>
    <cellStyle name="汇总 2 2 3 2 3 2" xfId="37948" xr:uid="{00000000-0005-0000-0000-00006C940000}"/>
    <cellStyle name="汇总 2 2 3 2 3 2 2" xfId="37949" xr:uid="{00000000-0005-0000-0000-00006D940000}"/>
    <cellStyle name="汇总 2 2 3 2 3 3" xfId="8071" xr:uid="{00000000-0005-0000-0000-0000B71F0000}"/>
    <cellStyle name="汇总 2 2 3 2 4" xfId="37950" xr:uid="{00000000-0005-0000-0000-00006E940000}"/>
    <cellStyle name="汇总 2 2 3 2 4 2" xfId="37951" xr:uid="{00000000-0005-0000-0000-00006F940000}"/>
    <cellStyle name="汇总 2 2 3 2 5" xfId="37952" xr:uid="{00000000-0005-0000-0000-000070940000}"/>
    <cellStyle name="汇总 2 2 3 2 5 2" xfId="37953" xr:uid="{00000000-0005-0000-0000-000071940000}"/>
    <cellStyle name="汇总 2 2 3 2 6" xfId="37954" xr:uid="{00000000-0005-0000-0000-000072940000}"/>
    <cellStyle name="汇总 2 2 3 2 6 2" xfId="37955" xr:uid="{00000000-0005-0000-0000-000073940000}"/>
    <cellStyle name="汇总 2 2 3 2 6 3" xfId="37956" xr:uid="{00000000-0005-0000-0000-000074940000}"/>
    <cellStyle name="汇总 2 2 3 3" xfId="11780" xr:uid="{00000000-0005-0000-0000-0000342E0000}"/>
    <cellStyle name="汇总 2 2 3 3 2" xfId="37957" xr:uid="{00000000-0005-0000-0000-000075940000}"/>
    <cellStyle name="汇总 2 2 3 3 2 2" xfId="37958" xr:uid="{00000000-0005-0000-0000-000076940000}"/>
    <cellStyle name="汇总 2 2 3 3 2 2 2" xfId="37959" xr:uid="{00000000-0005-0000-0000-000077940000}"/>
    <cellStyle name="汇总 2 2 3 3 2 3" xfId="37960" xr:uid="{00000000-0005-0000-0000-000078940000}"/>
    <cellStyle name="汇总 2 2 3 3 3" xfId="37961" xr:uid="{00000000-0005-0000-0000-000079940000}"/>
    <cellStyle name="汇总 2 2 3 3 3 2" xfId="37962" xr:uid="{00000000-0005-0000-0000-00007A940000}"/>
    <cellStyle name="汇总 2 2 3 3 3 2 2" xfId="37963" xr:uid="{00000000-0005-0000-0000-00007B940000}"/>
    <cellStyle name="汇总 2 2 3 3 3 3" xfId="37964" xr:uid="{00000000-0005-0000-0000-00007C940000}"/>
    <cellStyle name="汇总 2 2 3 3 4" xfId="37965" xr:uid="{00000000-0005-0000-0000-00007D940000}"/>
    <cellStyle name="汇总 2 2 3 3 4 2" xfId="37966" xr:uid="{00000000-0005-0000-0000-00007E940000}"/>
    <cellStyle name="汇总 2 2 3 3 5" xfId="37967" xr:uid="{00000000-0005-0000-0000-00007F940000}"/>
    <cellStyle name="汇总 2 2 3 4" xfId="37968" xr:uid="{00000000-0005-0000-0000-000080940000}"/>
    <cellStyle name="汇总 2 2 3 4 2" xfId="37969" xr:uid="{00000000-0005-0000-0000-000081940000}"/>
    <cellStyle name="汇总 2 2 3 4 2 2" xfId="37970" xr:uid="{00000000-0005-0000-0000-000082940000}"/>
    <cellStyle name="汇总 2 2 3 4 3" xfId="37971" xr:uid="{00000000-0005-0000-0000-000083940000}"/>
    <cellStyle name="汇总 2 2 3 5" xfId="37972" xr:uid="{00000000-0005-0000-0000-000084940000}"/>
    <cellStyle name="汇总 2 2 3 5 2" xfId="37973" xr:uid="{00000000-0005-0000-0000-000085940000}"/>
    <cellStyle name="汇总 2 2 3 5 2 2" xfId="37974" xr:uid="{00000000-0005-0000-0000-000086940000}"/>
    <cellStyle name="汇总 2 2 3 5 3" xfId="37975" xr:uid="{00000000-0005-0000-0000-000087940000}"/>
    <cellStyle name="汇总 2 2 3 6" xfId="37976" xr:uid="{00000000-0005-0000-0000-000088940000}"/>
    <cellStyle name="汇总 2 2 3 6 2" xfId="37977" xr:uid="{00000000-0005-0000-0000-000089940000}"/>
    <cellStyle name="汇总 2 2 3 7" xfId="37978" xr:uid="{00000000-0005-0000-0000-00008A940000}"/>
    <cellStyle name="汇总 2 2 3 7 2" xfId="37979" xr:uid="{00000000-0005-0000-0000-00008B940000}"/>
    <cellStyle name="汇总 2 2 3 8" xfId="37980" xr:uid="{00000000-0005-0000-0000-00008C940000}"/>
    <cellStyle name="汇总 2 2 3 8 2" xfId="37981" xr:uid="{00000000-0005-0000-0000-00008D940000}"/>
    <cellStyle name="汇总 2 2 3 8 3" xfId="37982" xr:uid="{00000000-0005-0000-0000-00008E940000}"/>
    <cellStyle name="汇总 2 2 4" xfId="37983" xr:uid="{00000000-0005-0000-0000-00008F940000}"/>
    <cellStyle name="汇总 2 2 4 2" xfId="37984" xr:uid="{00000000-0005-0000-0000-000090940000}"/>
    <cellStyle name="汇总 2 2 4 2 2" xfId="37985" xr:uid="{00000000-0005-0000-0000-000091940000}"/>
    <cellStyle name="汇总 2 2 4 2 2 2" xfId="37986" xr:uid="{00000000-0005-0000-0000-000092940000}"/>
    <cellStyle name="汇总 2 2 4 2 3" xfId="37987" xr:uid="{00000000-0005-0000-0000-000093940000}"/>
    <cellStyle name="汇总 2 2 4 3" xfId="37988" xr:uid="{00000000-0005-0000-0000-000094940000}"/>
    <cellStyle name="汇总 2 2 4 3 2" xfId="37989" xr:uid="{00000000-0005-0000-0000-000095940000}"/>
    <cellStyle name="汇总 2 2 4 3 2 2" xfId="37990" xr:uid="{00000000-0005-0000-0000-000096940000}"/>
    <cellStyle name="汇总 2 2 4 3 3" xfId="37991" xr:uid="{00000000-0005-0000-0000-000097940000}"/>
    <cellStyle name="汇总 2 2 4 4" xfId="37992" xr:uid="{00000000-0005-0000-0000-000098940000}"/>
    <cellStyle name="汇总 2 2 4 4 2" xfId="37993" xr:uid="{00000000-0005-0000-0000-000099940000}"/>
    <cellStyle name="汇总 2 2 4 5" xfId="37994" xr:uid="{00000000-0005-0000-0000-00009A940000}"/>
    <cellStyle name="汇总 2 2 4 5 2" xfId="37995" xr:uid="{00000000-0005-0000-0000-00009B940000}"/>
    <cellStyle name="汇总 2 2 4 6" xfId="37996" xr:uid="{00000000-0005-0000-0000-00009C940000}"/>
    <cellStyle name="汇总 2 2 4 6 2" xfId="37997" xr:uid="{00000000-0005-0000-0000-00009D940000}"/>
    <cellStyle name="汇总 2 2 5" xfId="37998" xr:uid="{00000000-0005-0000-0000-00009E940000}"/>
    <cellStyle name="汇总 2 2 5 2" xfId="37999" xr:uid="{00000000-0005-0000-0000-00009F940000}"/>
    <cellStyle name="汇总 2 2 5 2 2" xfId="38000" xr:uid="{00000000-0005-0000-0000-0000A0940000}"/>
    <cellStyle name="汇总 2 2 5 2 2 2" xfId="38001" xr:uid="{00000000-0005-0000-0000-0000A1940000}"/>
    <cellStyle name="汇总 2 2 5 2 3" xfId="38002" xr:uid="{00000000-0005-0000-0000-0000A2940000}"/>
    <cellStyle name="汇总 2 2 5 3" xfId="38003" xr:uid="{00000000-0005-0000-0000-0000A3940000}"/>
    <cellStyle name="汇总 2 2 5 3 2" xfId="38004" xr:uid="{00000000-0005-0000-0000-0000A4940000}"/>
    <cellStyle name="汇总 2 2 5 3 2 2" xfId="38005" xr:uid="{00000000-0005-0000-0000-0000A5940000}"/>
    <cellStyle name="汇总 2 2 5 3 3" xfId="38006" xr:uid="{00000000-0005-0000-0000-0000A6940000}"/>
    <cellStyle name="汇总 2 2 5 4" xfId="38007" xr:uid="{00000000-0005-0000-0000-0000A7940000}"/>
    <cellStyle name="汇总 2 2 5 4 2" xfId="38008" xr:uid="{00000000-0005-0000-0000-0000A8940000}"/>
    <cellStyle name="汇总 2 2 5 5" xfId="38009" xr:uid="{00000000-0005-0000-0000-0000A9940000}"/>
    <cellStyle name="汇总 2 2 6" xfId="38010" xr:uid="{00000000-0005-0000-0000-0000AA940000}"/>
    <cellStyle name="汇总 2 2 6 2" xfId="38011" xr:uid="{00000000-0005-0000-0000-0000AB940000}"/>
    <cellStyle name="汇总 2 2 6 2 2" xfId="38012" xr:uid="{00000000-0005-0000-0000-0000AC940000}"/>
    <cellStyle name="汇总 2 2 6 3" xfId="38013" xr:uid="{00000000-0005-0000-0000-0000AD940000}"/>
    <cellStyle name="汇总 2 2 7" xfId="38014" xr:uid="{00000000-0005-0000-0000-0000AE940000}"/>
    <cellStyle name="汇总 2 2 7 2" xfId="38015" xr:uid="{00000000-0005-0000-0000-0000AF940000}"/>
    <cellStyle name="汇总 2 2 7 2 2" xfId="38016" xr:uid="{00000000-0005-0000-0000-0000B0940000}"/>
    <cellStyle name="汇总 2 2 7 3" xfId="38017" xr:uid="{00000000-0005-0000-0000-0000B1940000}"/>
    <cellStyle name="汇总 2 2 8" xfId="7282" xr:uid="{00000000-0005-0000-0000-0000A21C0000}"/>
    <cellStyle name="汇总 2 2 8 2" xfId="38018" xr:uid="{00000000-0005-0000-0000-0000B2940000}"/>
    <cellStyle name="汇总 2 2 9" xfId="38019" xr:uid="{00000000-0005-0000-0000-0000B3940000}"/>
    <cellStyle name="汇总 2 2 9 2" xfId="38020" xr:uid="{00000000-0005-0000-0000-0000B4940000}"/>
    <cellStyle name="汇总 2 3" xfId="38021" xr:uid="{00000000-0005-0000-0000-0000B5940000}"/>
    <cellStyle name="汇总 2 3 2" xfId="38022" xr:uid="{00000000-0005-0000-0000-0000B6940000}"/>
    <cellStyle name="汇总 2 3 2 2" xfId="38023" xr:uid="{00000000-0005-0000-0000-0000B7940000}"/>
    <cellStyle name="汇总 2 3 2 2 2" xfId="38024" xr:uid="{00000000-0005-0000-0000-0000B8940000}"/>
    <cellStyle name="汇总 2 3 2 2 2 2" xfId="38025" xr:uid="{00000000-0005-0000-0000-0000B9940000}"/>
    <cellStyle name="汇总 2 3 2 2 3" xfId="38026" xr:uid="{00000000-0005-0000-0000-0000BA940000}"/>
    <cellStyle name="汇总 2 3 2 3" xfId="38027" xr:uid="{00000000-0005-0000-0000-0000BB940000}"/>
    <cellStyle name="汇总 2 3 2 3 2" xfId="38028" xr:uid="{00000000-0005-0000-0000-0000BC940000}"/>
    <cellStyle name="汇总 2 3 2 3 2 2" xfId="38029" xr:uid="{00000000-0005-0000-0000-0000BD940000}"/>
    <cellStyle name="汇总 2 3 2 3 3" xfId="38030" xr:uid="{00000000-0005-0000-0000-0000BE940000}"/>
    <cellStyle name="汇总 2 3 2 4" xfId="38031" xr:uid="{00000000-0005-0000-0000-0000BF940000}"/>
    <cellStyle name="汇总 2 3 2 4 2" xfId="38032" xr:uid="{00000000-0005-0000-0000-0000C0940000}"/>
    <cellStyle name="汇总 2 3 2 5" xfId="38033" xr:uid="{00000000-0005-0000-0000-0000C1940000}"/>
    <cellStyle name="汇总 2 3 2 5 2" xfId="38034" xr:uid="{00000000-0005-0000-0000-0000C2940000}"/>
    <cellStyle name="汇总 2 3 2 6" xfId="38035" xr:uid="{00000000-0005-0000-0000-0000C3940000}"/>
    <cellStyle name="汇总 2 3 2 6 2" xfId="38036" xr:uid="{00000000-0005-0000-0000-0000C4940000}"/>
    <cellStyle name="汇总 2 3 3" xfId="38037" xr:uid="{00000000-0005-0000-0000-0000C5940000}"/>
    <cellStyle name="汇总 2 3 3 2" xfId="38038" xr:uid="{00000000-0005-0000-0000-0000C6940000}"/>
    <cellStyle name="汇总 2 3 3 2 2" xfId="38039" xr:uid="{00000000-0005-0000-0000-0000C7940000}"/>
    <cellStyle name="汇总 2 3 3 2 2 2" xfId="38040" xr:uid="{00000000-0005-0000-0000-0000C8940000}"/>
    <cellStyle name="汇总 2 3 3 2 3" xfId="38041" xr:uid="{00000000-0005-0000-0000-0000C9940000}"/>
    <cellStyle name="汇总 2 3 3 3" xfId="11849" xr:uid="{00000000-0005-0000-0000-0000792E0000}"/>
    <cellStyle name="汇总 2 3 3 3 2" xfId="38042" xr:uid="{00000000-0005-0000-0000-0000CA940000}"/>
    <cellStyle name="汇总 2 3 3 3 2 2" xfId="38043" xr:uid="{00000000-0005-0000-0000-0000CB940000}"/>
    <cellStyle name="汇总 2 3 3 3 3" xfId="38044" xr:uid="{00000000-0005-0000-0000-0000CC940000}"/>
    <cellStyle name="汇总 2 3 3 4" xfId="38045" xr:uid="{00000000-0005-0000-0000-0000CD940000}"/>
    <cellStyle name="汇总 2 3 3 4 2" xfId="38046" xr:uid="{00000000-0005-0000-0000-0000CE940000}"/>
    <cellStyle name="汇总 2 3 3 5" xfId="38047" xr:uid="{00000000-0005-0000-0000-0000CF940000}"/>
    <cellStyle name="汇总 2 3 4" xfId="38048" xr:uid="{00000000-0005-0000-0000-0000D0940000}"/>
    <cellStyle name="汇总 2 3 4 2" xfId="38049" xr:uid="{00000000-0005-0000-0000-0000D1940000}"/>
    <cellStyle name="汇总 2 3 4 2 2" xfId="38050" xr:uid="{00000000-0005-0000-0000-0000D2940000}"/>
    <cellStyle name="汇总 2 3 4 3" xfId="38051" xr:uid="{00000000-0005-0000-0000-0000D3940000}"/>
    <cellStyle name="汇总 2 3 5" xfId="38052" xr:uid="{00000000-0005-0000-0000-0000D4940000}"/>
    <cellStyle name="汇总 2 3 5 2" xfId="38053" xr:uid="{00000000-0005-0000-0000-0000D5940000}"/>
    <cellStyle name="汇总 2 3 5 2 2" xfId="38054" xr:uid="{00000000-0005-0000-0000-0000D6940000}"/>
    <cellStyle name="汇总 2 3 5 3" xfId="38055" xr:uid="{00000000-0005-0000-0000-0000D7940000}"/>
    <cellStyle name="汇总 2 3 6" xfId="38056" xr:uid="{00000000-0005-0000-0000-0000D8940000}"/>
    <cellStyle name="汇总 2 3 6 2" xfId="38057" xr:uid="{00000000-0005-0000-0000-0000D9940000}"/>
    <cellStyle name="汇总 2 3 7" xfId="38058" xr:uid="{00000000-0005-0000-0000-0000DA940000}"/>
    <cellStyle name="汇总 2 3 7 2" xfId="38059" xr:uid="{00000000-0005-0000-0000-0000DB940000}"/>
    <cellStyle name="汇总 2 3 8" xfId="7285" xr:uid="{00000000-0005-0000-0000-0000A51C0000}"/>
    <cellStyle name="汇总 2 3 8 2" xfId="38060" xr:uid="{00000000-0005-0000-0000-0000DC940000}"/>
    <cellStyle name="汇总 2 4" xfId="38061" xr:uid="{00000000-0005-0000-0000-0000DD940000}"/>
    <cellStyle name="汇总 2 4 2" xfId="38062" xr:uid="{00000000-0005-0000-0000-0000DE940000}"/>
    <cellStyle name="汇总 2 4 2 2" xfId="38063" xr:uid="{00000000-0005-0000-0000-0000DF940000}"/>
    <cellStyle name="汇总 2 4 2 2 2" xfId="38064" xr:uid="{00000000-0005-0000-0000-0000E0940000}"/>
    <cellStyle name="汇总 2 4 2 2 2 2" xfId="38065" xr:uid="{00000000-0005-0000-0000-0000E1940000}"/>
    <cellStyle name="汇总 2 4 2 2 3" xfId="38066" xr:uid="{00000000-0005-0000-0000-0000E2940000}"/>
    <cellStyle name="汇总 2 4 2 3" xfId="38067" xr:uid="{00000000-0005-0000-0000-0000E3940000}"/>
    <cellStyle name="汇总 2 4 2 3 2" xfId="38068" xr:uid="{00000000-0005-0000-0000-0000E4940000}"/>
    <cellStyle name="汇总 2 4 2 3 2 2" xfId="38069" xr:uid="{00000000-0005-0000-0000-0000E5940000}"/>
    <cellStyle name="汇总 2 4 2 3 3" xfId="38070" xr:uid="{00000000-0005-0000-0000-0000E6940000}"/>
    <cellStyle name="汇总 2 4 2 4" xfId="38071" xr:uid="{00000000-0005-0000-0000-0000E7940000}"/>
    <cellStyle name="汇总 2 4 2 4 2" xfId="38072" xr:uid="{00000000-0005-0000-0000-0000E8940000}"/>
    <cellStyle name="汇总 2 4 2 5" xfId="38073" xr:uid="{00000000-0005-0000-0000-0000E9940000}"/>
    <cellStyle name="汇总 2 4 2 5 2" xfId="38074" xr:uid="{00000000-0005-0000-0000-0000EA940000}"/>
    <cellStyle name="汇总 2 4 2 6" xfId="38075" xr:uid="{00000000-0005-0000-0000-0000EB940000}"/>
    <cellStyle name="汇总 2 4 2 6 2" xfId="38076" xr:uid="{00000000-0005-0000-0000-0000EC940000}"/>
    <cellStyle name="汇总 2 4 3" xfId="38077" xr:uid="{00000000-0005-0000-0000-0000ED940000}"/>
    <cellStyle name="汇总 2 4 3 2" xfId="38078" xr:uid="{00000000-0005-0000-0000-0000EE940000}"/>
    <cellStyle name="汇总 2 4 3 2 2" xfId="38079" xr:uid="{00000000-0005-0000-0000-0000EF940000}"/>
    <cellStyle name="汇总 2 4 3 2 2 2" xfId="38080" xr:uid="{00000000-0005-0000-0000-0000F0940000}"/>
    <cellStyle name="汇总 2 4 3 2 3" xfId="38081" xr:uid="{00000000-0005-0000-0000-0000F1940000}"/>
    <cellStyle name="汇总 2 4 3 3" xfId="38082" xr:uid="{00000000-0005-0000-0000-0000F2940000}"/>
    <cellStyle name="汇总 2 4 3 3 2" xfId="38083" xr:uid="{00000000-0005-0000-0000-0000F3940000}"/>
    <cellStyle name="汇总 2 4 3 3 2 2" xfId="38084" xr:uid="{00000000-0005-0000-0000-0000F4940000}"/>
    <cellStyle name="汇总 2 4 3 3 3" xfId="38085" xr:uid="{00000000-0005-0000-0000-0000F5940000}"/>
    <cellStyle name="汇总 2 4 3 4" xfId="38086" xr:uid="{00000000-0005-0000-0000-0000F6940000}"/>
    <cellStyle name="汇总 2 4 3 4 2" xfId="38087" xr:uid="{00000000-0005-0000-0000-0000F7940000}"/>
    <cellStyle name="汇总 2 4 3 5" xfId="38088" xr:uid="{00000000-0005-0000-0000-0000F8940000}"/>
    <cellStyle name="汇总 2 4 4" xfId="38089" xr:uid="{00000000-0005-0000-0000-0000F9940000}"/>
    <cellStyle name="汇总 2 4 4 2" xfId="38090" xr:uid="{00000000-0005-0000-0000-0000FA940000}"/>
    <cellStyle name="汇总 2 4 4 2 2" xfId="38091" xr:uid="{00000000-0005-0000-0000-0000FB940000}"/>
    <cellStyle name="汇总 2 4 4 3" xfId="38092" xr:uid="{00000000-0005-0000-0000-0000FC940000}"/>
    <cellStyle name="汇总 2 4 5" xfId="38093" xr:uid="{00000000-0005-0000-0000-0000FD940000}"/>
    <cellStyle name="汇总 2 4 5 2" xfId="38094" xr:uid="{00000000-0005-0000-0000-0000FE940000}"/>
    <cellStyle name="汇总 2 4 5 2 2" xfId="38095" xr:uid="{00000000-0005-0000-0000-0000FF940000}"/>
    <cellStyle name="汇总 2 4 5 3" xfId="38096" xr:uid="{00000000-0005-0000-0000-000000950000}"/>
    <cellStyle name="汇总 2 4 6" xfId="38097" xr:uid="{00000000-0005-0000-0000-000001950000}"/>
    <cellStyle name="汇总 2 4 6 2" xfId="38098" xr:uid="{00000000-0005-0000-0000-000002950000}"/>
    <cellStyle name="汇总 2 4 7" xfId="38099" xr:uid="{00000000-0005-0000-0000-000003950000}"/>
    <cellStyle name="汇总 2 4 7 2" xfId="38100" xr:uid="{00000000-0005-0000-0000-000004950000}"/>
    <cellStyle name="汇总 2 4 8" xfId="38101" xr:uid="{00000000-0005-0000-0000-000005950000}"/>
    <cellStyle name="汇总 2 4 8 2" xfId="38102" xr:uid="{00000000-0005-0000-0000-000006950000}"/>
    <cellStyle name="汇总 2 5" xfId="38103" xr:uid="{00000000-0005-0000-0000-000007950000}"/>
    <cellStyle name="汇总 2 5 2" xfId="38104" xr:uid="{00000000-0005-0000-0000-000008950000}"/>
    <cellStyle name="汇总 2 5 2 2" xfId="38105" xr:uid="{00000000-0005-0000-0000-000009950000}"/>
    <cellStyle name="汇总 2 5 2 2 2" xfId="38106" xr:uid="{00000000-0005-0000-0000-00000A950000}"/>
    <cellStyle name="汇总 2 5 2 2 2 2" xfId="38107" xr:uid="{00000000-0005-0000-0000-00000B950000}"/>
    <cellStyle name="汇总 2 5 2 2 3" xfId="38108" xr:uid="{00000000-0005-0000-0000-00000C950000}"/>
    <cellStyle name="汇总 2 5 2 3" xfId="38109" xr:uid="{00000000-0005-0000-0000-00000D950000}"/>
    <cellStyle name="汇总 2 5 2 3 2" xfId="38110" xr:uid="{00000000-0005-0000-0000-00000E950000}"/>
    <cellStyle name="汇总 2 5 2 3 2 2" xfId="38111" xr:uid="{00000000-0005-0000-0000-00000F950000}"/>
    <cellStyle name="汇总 2 5 2 3 3" xfId="38112" xr:uid="{00000000-0005-0000-0000-000010950000}"/>
    <cellStyle name="汇总 2 5 2 4" xfId="38113" xr:uid="{00000000-0005-0000-0000-000011950000}"/>
    <cellStyle name="汇总 2 5 2 4 2" xfId="38114" xr:uid="{00000000-0005-0000-0000-000012950000}"/>
    <cellStyle name="汇总 2 5 2 5" xfId="38115" xr:uid="{00000000-0005-0000-0000-000013950000}"/>
    <cellStyle name="汇总 2 5 3" xfId="38116" xr:uid="{00000000-0005-0000-0000-000014950000}"/>
    <cellStyle name="汇总 2 5 3 2" xfId="38117" xr:uid="{00000000-0005-0000-0000-000015950000}"/>
    <cellStyle name="汇总 2 5 3 2 2" xfId="38118" xr:uid="{00000000-0005-0000-0000-000016950000}"/>
    <cellStyle name="汇总 2 5 3 3" xfId="38119" xr:uid="{00000000-0005-0000-0000-000017950000}"/>
    <cellStyle name="汇总 2 5 4" xfId="38120" xr:uid="{00000000-0005-0000-0000-000018950000}"/>
    <cellStyle name="汇总 2 5 4 2" xfId="38121" xr:uid="{00000000-0005-0000-0000-000019950000}"/>
    <cellStyle name="汇总 2 5 5" xfId="38122" xr:uid="{00000000-0005-0000-0000-00001A950000}"/>
    <cellStyle name="汇总 2 5 5 2" xfId="38123" xr:uid="{00000000-0005-0000-0000-00001B950000}"/>
    <cellStyle name="汇总 2 5 6" xfId="38124" xr:uid="{00000000-0005-0000-0000-00001C950000}"/>
    <cellStyle name="汇总 2 5 6 2" xfId="38125" xr:uid="{00000000-0005-0000-0000-00001D950000}"/>
    <cellStyle name="汇总 2 5 6 3" xfId="38126" xr:uid="{00000000-0005-0000-0000-00001E950000}"/>
    <cellStyle name="汇总 2 6" xfId="38127" xr:uid="{00000000-0005-0000-0000-00001F950000}"/>
    <cellStyle name="汇总 2 6 2" xfId="38128" xr:uid="{00000000-0005-0000-0000-000020950000}"/>
    <cellStyle name="汇总 2 6 2 2" xfId="38129" xr:uid="{00000000-0005-0000-0000-000021950000}"/>
    <cellStyle name="汇总 2 6 2 2 2" xfId="38130" xr:uid="{00000000-0005-0000-0000-000022950000}"/>
    <cellStyle name="汇总 2 6 2 3" xfId="38131" xr:uid="{00000000-0005-0000-0000-000023950000}"/>
    <cellStyle name="汇总 2 6 3" xfId="38132" xr:uid="{00000000-0005-0000-0000-000024950000}"/>
    <cellStyle name="汇总 2 6 3 2" xfId="38133" xr:uid="{00000000-0005-0000-0000-000025950000}"/>
    <cellStyle name="汇总 2 6 3 2 2" xfId="38134" xr:uid="{00000000-0005-0000-0000-000026950000}"/>
    <cellStyle name="汇总 2 6 3 3" xfId="38135" xr:uid="{00000000-0005-0000-0000-000027950000}"/>
    <cellStyle name="汇总 2 6 4" xfId="38136" xr:uid="{00000000-0005-0000-0000-000028950000}"/>
    <cellStyle name="汇总 2 6 4 2" xfId="38137" xr:uid="{00000000-0005-0000-0000-000029950000}"/>
    <cellStyle name="汇总 2 6 5" xfId="38138" xr:uid="{00000000-0005-0000-0000-00002A950000}"/>
    <cellStyle name="汇总 2 6 5 2" xfId="38139" xr:uid="{00000000-0005-0000-0000-00002B950000}"/>
    <cellStyle name="汇总 2 6 6" xfId="38140" xr:uid="{00000000-0005-0000-0000-00002C950000}"/>
    <cellStyle name="汇总 2 6 6 2" xfId="38141" xr:uid="{00000000-0005-0000-0000-00002D950000}"/>
    <cellStyle name="汇总 2 7" xfId="38142" xr:uid="{00000000-0005-0000-0000-00002E950000}"/>
    <cellStyle name="汇总 2 7 2" xfId="38143" xr:uid="{00000000-0005-0000-0000-00002F950000}"/>
    <cellStyle name="汇总 2 7 2 2" xfId="38144" xr:uid="{00000000-0005-0000-0000-000030950000}"/>
    <cellStyle name="汇总 2 7 2 2 2" xfId="38145" xr:uid="{00000000-0005-0000-0000-000031950000}"/>
    <cellStyle name="汇总 2 7 2 3" xfId="38146" xr:uid="{00000000-0005-0000-0000-000032950000}"/>
    <cellStyle name="汇总 2 7 3" xfId="38147" xr:uid="{00000000-0005-0000-0000-000033950000}"/>
    <cellStyle name="汇总 2 7 3 2" xfId="38148" xr:uid="{00000000-0005-0000-0000-000034950000}"/>
    <cellStyle name="汇总 2 7 3 2 2" xfId="38149" xr:uid="{00000000-0005-0000-0000-000035950000}"/>
    <cellStyle name="汇总 2 7 3 3" xfId="38150" xr:uid="{00000000-0005-0000-0000-000036950000}"/>
    <cellStyle name="汇总 2 7 4" xfId="38151" xr:uid="{00000000-0005-0000-0000-000037950000}"/>
    <cellStyle name="汇总 2 7 4 2" xfId="38152" xr:uid="{00000000-0005-0000-0000-000038950000}"/>
    <cellStyle name="汇总 2 7 5" xfId="38153" xr:uid="{00000000-0005-0000-0000-000039950000}"/>
    <cellStyle name="汇总 2 8" xfId="38154" xr:uid="{00000000-0005-0000-0000-00003A950000}"/>
    <cellStyle name="汇总 2 8 2" xfId="38155" xr:uid="{00000000-0005-0000-0000-00003B950000}"/>
    <cellStyle name="汇总 2 8 2 2" xfId="38156" xr:uid="{00000000-0005-0000-0000-00003C950000}"/>
    <cellStyle name="汇总 2 8 3" xfId="38157" xr:uid="{00000000-0005-0000-0000-00003D950000}"/>
    <cellStyle name="汇总 2 9" xfId="38158" xr:uid="{00000000-0005-0000-0000-00003E950000}"/>
    <cellStyle name="汇总 2 9 2" xfId="38159" xr:uid="{00000000-0005-0000-0000-00003F950000}"/>
    <cellStyle name="汇总 2 9 2 2" xfId="38160" xr:uid="{00000000-0005-0000-0000-000040950000}"/>
    <cellStyle name="汇总 2 9 3" xfId="38161" xr:uid="{00000000-0005-0000-0000-000041950000}"/>
    <cellStyle name="汇总 3" xfId="38162" xr:uid="{00000000-0005-0000-0000-000042950000}"/>
    <cellStyle name="汇总 3 2" xfId="38163" xr:uid="{00000000-0005-0000-0000-000043950000}"/>
    <cellStyle name="汇总 3 2 2" xfId="38164" xr:uid="{00000000-0005-0000-0000-000044950000}"/>
    <cellStyle name="汇总 3 2 2 2" xfId="38165" xr:uid="{00000000-0005-0000-0000-000045950000}"/>
    <cellStyle name="汇总 3 2 2 2 2" xfId="38166" xr:uid="{00000000-0005-0000-0000-000046950000}"/>
    <cellStyle name="汇总 3 2 2 2 2 2" xfId="38167" xr:uid="{00000000-0005-0000-0000-000047950000}"/>
    <cellStyle name="汇总 3 2 2 2 3" xfId="38168" xr:uid="{00000000-0005-0000-0000-000048950000}"/>
    <cellStyle name="汇总 3 2 2 3" xfId="38169" xr:uid="{00000000-0005-0000-0000-000049950000}"/>
    <cellStyle name="汇总 3 2 2 3 2" xfId="38170" xr:uid="{00000000-0005-0000-0000-00004A950000}"/>
    <cellStyle name="汇总 3 2 2 3 2 2" xfId="38171" xr:uid="{00000000-0005-0000-0000-00004B950000}"/>
    <cellStyle name="汇总 3 2 2 3 3" xfId="38172" xr:uid="{00000000-0005-0000-0000-00004C950000}"/>
    <cellStyle name="汇总 3 2 2 4" xfId="38173" xr:uid="{00000000-0005-0000-0000-00004D950000}"/>
    <cellStyle name="汇总 3 2 2 4 2" xfId="38174" xr:uid="{00000000-0005-0000-0000-00004E950000}"/>
    <cellStyle name="汇总 3 2 2 5" xfId="38175" xr:uid="{00000000-0005-0000-0000-00004F950000}"/>
    <cellStyle name="汇总 3 2 2 5 2" xfId="38176" xr:uid="{00000000-0005-0000-0000-000050950000}"/>
    <cellStyle name="汇总 3 2 2 6" xfId="38177" xr:uid="{00000000-0005-0000-0000-000051950000}"/>
    <cellStyle name="汇总 3 2 2 6 2" xfId="1287" xr:uid="{00000000-0005-0000-0000-000037050000}"/>
    <cellStyle name="汇总 3 2 2 6 3" xfId="38178" xr:uid="{00000000-0005-0000-0000-000052950000}"/>
    <cellStyle name="汇总 3 2 3" xfId="38179" xr:uid="{00000000-0005-0000-0000-000053950000}"/>
    <cellStyle name="汇总 3 2 3 2" xfId="38180" xr:uid="{00000000-0005-0000-0000-000054950000}"/>
    <cellStyle name="汇总 3 2 3 2 2" xfId="38181" xr:uid="{00000000-0005-0000-0000-000055950000}"/>
    <cellStyle name="汇总 3 2 3 2 2 2" xfId="38182" xr:uid="{00000000-0005-0000-0000-000056950000}"/>
    <cellStyle name="汇总 3 2 3 2 3" xfId="38183" xr:uid="{00000000-0005-0000-0000-000057950000}"/>
    <cellStyle name="汇总 3 2 3 3" xfId="38184" xr:uid="{00000000-0005-0000-0000-000058950000}"/>
    <cellStyle name="汇总 3 2 3 3 2" xfId="38185" xr:uid="{00000000-0005-0000-0000-000059950000}"/>
    <cellStyle name="汇总 3 2 3 3 2 2" xfId="38186" xr:uid="{00000000-0005-0000-0000-00005A950000}"/>
    <cellStyle name="汇总 3 2 3 3 3" xfId="38187" xr:uid="{00000000-0005-0000-0000-00005B950000}"/>
    <cellStyle name="汇总 3 2 3 4" xfId="38188" xr:uid="{00000000-0005-0000-0000-00005C950000}"/>
    <cellStyle name="汇总 3 2 3 4 2" xfId="38189" xr:uid="{00000000-0005-0000-0000-00005D950000}"/>
    <cellStyle name="汇总 3 2 3 5" xfId="38190" xr:uid="{00000000-0005-0000-0000-00005E950000}"/>
    <cellStyle name="汇总 3 2 4" xfId="38191" xr:uid="{00000000-0005-0000-0000-00005F950000}"/>
    <cellStyle name="汇总 3 2 4 2" xfId="38192" xr:uid="{00000000-0005-0000-0000-000060950000}"/>
    <cellStyle name="汇总 3 2 4 2 2" xfId="38193" xr:uid="{00000000-0005-0000-0000-000061950000}"/>
    <cellStyle name="汇总 3 2 4 3" xfId="38194" xr:uid="{00000000-0005-0000-0000-000062950000}"/>
    <cellStyle name="汇总 3 2 5" xfId="38195" xr:uid="{00000000-0005-0000-0000-000063950000}"/>
    <cellStyle name="汇总 3 2 5 2" xfId="38196" xr:uid="{00000000-0005-0000-0000-000064950000}"/>
    <cellStyle name="汇总 3 2 5 2 2" xfId="38197" xr:uid="{00000000-0005-0000-0000-000065950000}"/>
    <cellStyle name="汇总 3 2 5 3" xfId="38198" xr:uid="{00000000-0005-0000-0000-000066950000}"/>
    <cellStyle name="汇总 3 2 6" xfId="38199" xr:uid="{00000000-0005-0000-0000-000067950000}"/>
    <cellStyle name="汇总 3 2 6 2" xfId="38200" xr:uid="{00000000-0005-0000-0000-000068950000}"/>
    <cellStyle name="汇总 3 2 7" xfId="38201" xr:uid="{00000000-0005-0000-0000-000069950000}"/>
    <cellStyle name="汇总 3 2 7 2" xfId="38202" xr:uid="{00000000-0005-0000-0000-00006A950000}"/>
    <cellStyle name="汇总 3 2 8" xfId="7321" xr:uid="{00000000-0005-0000-0000-0000C91C0000}"/>
    <cellStyle name="汇总 3 2 8 2" xfId="38203" xr:uid="{00000000-0005-0000-0000-00006B950000}"/>
    <cellStyle name="汇总 3 2 8 3" xfId="38204" xr:uid="{00000000-0005-0000-0000-00006C950000}"/>
    <cellStyle name="汇总 3 3" xfId="38205" xr:uid="{00000000-0005-0000-0000-00006D950000}"/>
    <cellStyle name="汇总 3 3 2" xfId="38206" xr:uid="{00000000-0005-0000-0000-00006E950000}"/>
    <cellStyle name="汇总 3 3 2 2" xfId="38207" xr:uid="{00000000-0005-0000-0000-00006F950000}"/>
    <cellStyle name="汇总 3 3 2 2 2" xfId="38208" xr:uid="{00000000-0005-0000-0000-000070950000}"/>
    <cellStyle name="汇总 3 3 2 3" xfId="38209" xr:uid="{00000000-0005-0000-0000-000071950000}"/>
    <cellStyle name="汇总 3 3 3" xfId="38210" xr:uid="{00000000-0005-0000-0000-000072950000}"/>
    <cellStyle name="汇总 3 3 3 2" xfId="38211" xr:uid="{00000000-0005-0000-0000-000073950000}"/>
    <cellStyle name="汇总 3 3 3 2 2" xfId="38212" xr:uid="{00000000-0005-0000-0000-000074950000}"/>
    <cellStyle name="汇总 3 3 3 3" xfId="38213" xr:uid="{00000000-0005-0000-0000-000075950000}"/>
    <cellStyle name="汇总 3 3 4" xfId="38214" xr:uid="{00000000-0005-0000-0000-000076950000}"/>
    <cellStyle name="汇总 3 3 4 2" xfId="38215" xr:uid="{00000000-0005-0000-0000-000077950000}"/>
    <cellStyle name="汇总 3 3 5" xfId="38216" xr:uid="{00000000-0005-0000-0000-000078950000}"/>
    <cellStyle name="汇总 3 4" xfId="38217" xr:uid="{00000000-0005-0000-0000-000079950000}"/>
    <cellStyle name="汇总 3 4 2" xfId="38218" xr:uid="{00000000-0005-0000-0000-00007A950000}"/>
    <cellStyle name="汇总 3 4 2 2" xfId="38219" xr:uid="{00000000-0005-0000-0000-00007B950000}"/>
    <cellStyle name="汇总 3 4 3" xfId="38220" xr:uid="{00000000-0005-0000-0000-00007C950000}"/>
    <cellStyle name="汇总 3 5" xfId="38221" xr:uid="{00000000-0005-0000-0000-00007D950000}"/>
    <cellStyle name="汇总 3 5 2" xfId="38222" xr:uid="{00000000-0005-0000-0000-00007E950000}"/>
    <cellStyle name="汇总 3 6" xfId="38223" xr:uid="{00000000-0005-0000-0000-00007F950000}"/>
    <cellStyle name="汇总 3 6 2" xfId="38224" xr:uid="{00000000-0005-0000-0000-000080950000}"/>
    <cellStyle name="汇总 3 7" xfId="38225" xr:uid="{00000000-0005-0000-0000-000081950000}"/>
    <cellStyle name="汇总 3 7 2" xfId="38226" xr:uid="{00000000-0005-0000-0000-000082950000}"/>
    <cellStyle name="汇总 3 7 3" xfId="38227" xr:uid="{00000000-0005-0000-0000-000083950000}"/>
    <cellStyle name="计算 2" xfId="38228" xr:uid="{00000000-0005-0000-0000-000084950000}"/>
    <cellStyle name="计算 2 10" xfId="38229" xr:uid="{00000000-0005-0000-0000-000085950000}"/>
    <cellStyle name="计算 2 10 2" xfId="38230" xr:uid="{00000000-0005-0000-0000-000086950000}"/>
    <cellStyle name="计算 2 11" xfId="38231" xr:uid="{00000000-0005-0000-0000-000087950000}"/>
    <cellStyle name="计算 2 11 2" xfId="38232" xr:uid="{00000000-0005-0000-0000-000088950000}"/>
    <cellStyle name="计算 2 12" xfId="38233" xr:uid="{00000000-0005-0000-0000-000089950000}"/>
    <cellStyle name="计算 2 12 2" xfId="38234" xr:uid="{00000000-0005-0000-0000-00008A950000}"/>
    <cellStyle name="计算 2 2" xfId="38235" xr:uid="{00000000-0005-0000-0000-00008B950000}"/>
    <cellStyle name="计算 2 2 10" xfId="16805" xr:uid="{00000000-0005-0000-0000-0000D5410000}"/>
    <cellStyle name="计算 2 2 10 2" xfId="16808" xr:uid="{00000000-0005-0000-0000-0000D8410000}"/>
    <cellStyle name="计算 2 2 2" xfId="38236" xr:uid="{00000000-0005-0000-0000-00008C950000}"/>
    <cellStyle name="计算 2 2 2 2" xfId="38237" xr:uid="{00000000-0005-0000-0000-00008D950000}"/>
    <cellStyle name="计算 2 2 2 2 2" xfId="33524" xr:uid="{00000000-0005-0000-0000-000024830000}"/>
    <cellStyle name="计算 2 2 2 2 2 2" xfId="33526" xr:uid="{00000000-0005-0000-0000-000026830000}"/>
    <cellStyle name="计算 2 2 2 2 2 2 2" xfId="33528" xr:uid="{00000000-0005-0000-0000-000028830000}"/>
    <cellStyle name="计算 2 2 2 2 2 3" xfId="23495" xr:uid="{00000000-0005-0000-0000-0000F75B0000}"/>
    <cellStyle name="计算 2 2 2 2 3" xfId="29716" xr:uid="{00000000-0005-0000-0000-000044740000}"/>
    <cellStyle name="计算 2 2 2 2 3 2" xfId="29721" xr:uid="{00000000-0005-0000-0000-000049740000}"/>
    <cellStyle name="计算 2 2 2 2 3 2 2" xfId="38238" xr:uid="{00000000-0005-0000-0000-00008E950000}"/>
    <cellStyle name="计算 2 2 2 2 3 3" xfId="38239" xr:uid="{00000000-0005-0000-0000-00008F950000}"/>
    <cellStyle name="计算 2 2 2 2 4" xfId="29725" xr:uid="{00000000-0005-0000-0000-00004D740000}"/>
    <cellStyle name="计算 2 2 2 2 4 2" xfId="38240" xr:uid="{00000000-0005-0000-0000-000090950000}"/>
    <cellStyle name="计算 2 2 2 2 5" xfId="38241" xr:uid="{00000000-0005-0000-0000-000091950000}"/>
    <cellStyle name="计算 2 2 2 2 5 2" xfId="38242" xr:uid="{00000000-0005-0000-0000-000092950000}"/>
    <cellStyle name="计算 2 2 2 2 6" xfId="38243" xr:uid="{00000000-0005-0000-0000-000093950000}"/>
    <cellStyle name="计算 2 2 2 2 6 2" xfId="38244" xr:uid="{00000000-0005-0000-0000-000094950000}"/>
    <cellStyle name="计算 2 2 2 3" xfId="38245" xr:uid="{00000000-0005-0000-0000-000095950000}"/>
    <cellStyle name="计算 2 2 2 3 2" xfId="33534" xr:uid="{00000000-0005-0000-0000-00002E830000}"/>
    <cellStyle name="计算 2 2 2 3 2 2" xfId="33536" xr:uid="{00000000-0005-0000-0000-000030830000}"/>
    <cellStyle name="计算 2 2 2 3 2 2 2" xfId="38246" xr:uid="{00000000-0005-0000-0000-000096950000}"/>
    <cellStyle name="计算 2 2 2 3 2 3" xfId="38247" xr:uid="{00000000-0005-0000-0000-000097950000}"/>
    <cellStyle name="计算 2 2 2 3 3" xfId="29732" xr:uid="{00000000-0005-0000-0000-000054740000}"/>
    <cellStyle name="计算 2 2 2 3 3 2" xfId="38248" xr:uid="{00000000-0005-0000-0000-000098950000}"/>
    <cellStyle name="计算 2 2 2 3 3 2 2" xfId="38249" xr:uid="{00000000-0005-0000-0000-000099950000}"/>
    <cellStyle name="计算 2 2 2 3 3 3" xfId="38250" xr:uid="{00000000-0005-0000-0000-00009A950000}"/>
    <cellStyle name="计算 2 2 2 3 4" xfId="38251" xr:uid="{00000000-0005-0000-0000-00009B950000}"/>
    <cellStyle name="计算 2 2 2 3 4 2" xfId="38252" xr:uid="{00000000-0005-0000-0000-00009C950000}"/>
    <cellStyle name="计算 2 2 2 3 5" xfId="38253" xr:uid="{00000000-0005-0000-0000-00009D950000}"/>
    <cellStyle name="计算 2 2 2 4" xfId="38254" xr:uid="{00000000-0005-0000-0000-00009E950000}"/>
    <cellStyle name="计算 2 2 2 4 2" xfId="33541" xr:uid="{00000000-0005-0000-0000-000035830000}"/>
    <cellStyle name="计算 2 2 2 4 2 2" xfId="38255" xr:uid="{00000000-0005-0000-0000-00009F950000}"/>
    <cellStyle name="计算 2 2 2 4 3" xfId="38256" xr:uid="{00000000-0005-0000-0000-0000A0950000}"/>
    <cellStyle name="计算 2 2 2 5" xfId="38257" xr:uid="{00000000-0005-0000-0000-0000A1950000}"/>
    <cellStyle name="计算 2 2 2 5 2" xfId="33545" xr:uid="{00000000-0005-0000-0000-000039830000}"/>
    <cellStyle name="计算 2 2 2 5 2 2" xfId="38258" xr:uid="{00000000-0005-0000-0000-0000A2950000}"/>
    <cellStyle name="计算 2 2 2 5 3" xfId="38259" xr:uid="{00000000-0005-0000-0000-0000A3950000}"/>
    <cellStyle name="计算 2 2 2 6" xfId="38260" xr:uid="{00000000-0005-0000-0000-0000A4950000}"/>
    <cellStyle name="计算 2 2 2 6 2" xfId="38261" xr:uid="{00000000-0005-0000-0000-0000A5950000}"/>
    <cellStyle name="计算 2 2 2 7" xfId="38262" xr:uid="{00000000-0005-0000-0000-0000A6950000}"/>
    <cellStyle name="计算 2 2 2 7 2" xfId="38263" xr:uid="{00000000-0005-0000-0000-0000A7950000}"/>
    <cellStyle name="计算 2 2 2 8" xfId="38264" xr:uid="{00000000-0005-0000-0000-0000A8950000}"/>
    <cellStyle name="计算 2 2 2 8 2" xfId="38265" xr:uid="{00000000-0005-0000-0000-0000A9950000}"/>
    <cellStyle name="计算 2 2 3" xfId="38266" xr:uid="{00000000-0005-0000-0000-0000AA950000}"/>
    <cellStyle name="计算 2 2 3 2" xfId="38267" xr:uid="{00000000-0005-0000-0000-0000AB950000}"/>
    <cellStyle name="计算 2 2 3 2 2" xfId="33596" xr:uid="{00000000-0005-0000-0000-00006C830000}"/>
    <cellStyle name="计算 2 2 3 2 2 2" xfId="1650" xr:uid="{00000000-0005-0000-0000-0000A2060000}"/>
    <cellStyle name="计算 2 2 3 2 2 2 2" xfId="1654" xr:uid="{00000000-0005-0000-0000-0000A6060000}"/>
    <cellStyle name="计算 2 2 3 2 2 3" xfId="1677" xr:uid="{00000000-0005-0000-0000-0000BD060000}"/>
    <cellStyle name="计算 2 2 3 2 3" xfId="29743" xr:uid="{00000000-0005-0000-0000-00005F740000}"/>
    <cellStyle name="计算 2 2 3 2 3 2" xfId="27970" xr:uid="{00000000-0005-0000-0000-0000726D0000}"/>
    <cellStyle name="计算 2 2 3 2 3 2 2" xfId="38268" xr:uid="{00000000-0005-0000-0000-0000AC950000}"/>
    <cellStyle name="计算 2 2 3 2 3 3" xfId="38269" xr:uid="{00000000-0005-0000-0000-0000AD950000}"/>
    <cellStyle name="计算 2 2 3 2 4" xfId="29747" xr:uid="{00000000-0005-0000-0000-000063740000}"/>
    <cellStyle name="计算 2 2 3 2 4 2" xfId="38270" xr:uid="{00000000-0005-0000-0000-0000AE950000}"/>
    <cellStyle name="计算 2 2 3 2 5" xfId="38271" xr:uid="{00000000-0005-0000-0000-0000AF950000}"/>
    <cellStyle name="计算 2 2 3 2 5 2" xfId="38272" xr:uid="{00000000-0005-0000-0000-0000B0950000}"/>
    <cellStyle name="计算 2 2 3 2 6" xfId="38273" xr:uid="{00000000-0005-0000-0000-0000B1950000}"/>
    <cellStyle name="计算 2 2 3 2 6 2" xfId="38274" xr:uid="{00000000-0005-0000-0000-0000B2950000}"/>
    <cellStyle name="计算 2 2 3 3" xfId="38275" xr:uid="{00000000-0005-0000-0000-0000B3950000}"/>
    <cellStyle name="计算 2 2 3 3 2" xfId="33600" xr:uid="{00000000-0005-0000-0000-000070830000}"/>
    <cellStyle name="计算 2 2 3 3 2 2" xfId="2008" xr:uid="{00000000-0005-0000-0000-000008080000}"/>
    <cellStyle name="计算 2 2 3 3 2 2 2" xfId="38276" xr:uid="{00000000-0005-0000-0000-0000B4950000}"/>
    <cellStyle name="计算 2 2 3 3 2 3" xfId="38277" xr:uid="{00000000-0005-0000-0000-0000B5950000}"/>
    <cellStyle name="计算 2 2 3 3 3" xfId="29753" xr:uid="{00000000-0005-0000-0000-000069740000}"/>
    <cellStyle name="计算 2 2 3 3 3 2" xfId="38278" xr:uid="{00000000-0005-0000-0000-0000B6950000}"/>
    <cellStyle name="计算 2 2 3 3 3 2 2" xfId="38279" xr:uid="{00000000-0005-0000-0000-0000B7950000}"/>
    <cellStyle name="计算 2 2 3 3 3 3" xfId="38280" xr:uid="{00000000-0005-0000-0000-0000B8950000}"/>
    <cellStyle name="计算 2 2 3 3 4" xfId="38281" xr:uid="{00000000-0005-0000-0000-0000B9950000}"/>
    <cellStyle name="计算 2 2 3 3 4 2" xfId="38282" xr:uid="{00000000-0005-0000-0000-0000BA950000}"/>
    <cellStyle name="计算 2 2 3 3 5" xfId="38283" xr:uid="{00000000-0005-0000-0000-0000BB950000}"/>
    <cellStyle name="计算 2 2 3 4" xfId="38284" xr:uid="{00000000-0005-0000-0000-0000BC950000}"/>
    <cellStyle name="计算 2 2 3 4 2" xfId="33602" xr:uid="{00000000-0005-0000-0000-000072830000}"/>
    <cellStyle name="计算 2 2 3 4 2 2" xfId="38285" xr:uid="{00000000-0005-0000-0000-0000BD950000}"/>
    <cellStyle name="计算 2 2 3 4 3" xfId="38286" xr:uid="{00000000-0005-0000-0000-0000BE950000}"/>
    <cellStyle name="计算 2 2 3 5" xfId="38287" xr:uid="{00000000-0005-0000-0000-0000BF950000}"/>
    <cellStyle name="计算 2 2 3 5 2" xfId="5895" xr:uid="{00000000-0005-0000-0000-000037170000}"/>
    <cellStyle name="计算 2 2 3 5 2 2" xfId="38288" xr:uid="{00000000-0005-0000-0000-0000C0950000}"/>
    <cellStyle name="计算 2 2 3 5 3" xfId="38289" xr:uid="{00000000-0005-0000-0000-0000C1950000}"/>
    <cellStyle name="计算 2 2 3 6" xfId="38290" xr:uid="{00000000-0005-0000-0000-0000C2950000}"/>
    <cellStyle name="计算 2 2 3 6 2" xfId="38291" xr:uid="{00000000-0005-0000-0000-0000C3950000}"/>
    <cellStyle name="计算 2 2 3 7" xfId="38292" xr:uid="{00000000-0005-0000-0000-0000C4950000}"/>
    <cellStyle name="计算 2 2 3 7 2" xfId="38293" xr:uid="{00000000-0005-0000-0000-0000C5950000}"/>
    <cellStyle name="计算 2 2 3 8" xfId="38294" xr:uid="{00000000-0005-0000-0000-0000C6950000}"/>
    <cellStyle name="计算 2 2 3 8 2" xfId="38295" xr:uid="{00000000-0005-0000-0000-0000C7950000}"/>
    <cellStyle name="计算 2 2 4" xfId="38296" xr:uid="{00000000-0005-0000-0000-0000C8950000}"/>
    <cellStyle name="计算 2 2 4 2" xfId="38297" xr:uid="{00000000-0005-0000-0000-0000C9950000}"/>
    <cellStyle name="计算 2 2 4 2 2" xfId="27093" xr:uid="{00000000-0005-0000-0000-0000056A0000}"/>
    <cellStyle name="计算 2 2 4 2 2 2" xfId="27096" xr:uid="{00000000-0005-0000-0000-0000086A0000}"/>
    <cellStyle name="计算 2 2 4 2 3" xfId="27100" xr:uid="{00000000-0005-0000-0000-00000C6A0000}"/>
    <cellStyle name="计算 2 2 4 3" xfId="38298" xr:uid="{00000000-0005-0000-0000-0000CA950000}"/>
    <cellStyle name="计算 2 2 4 3 2" xfId="27111" xr:uid="{00000000-0005-0000-0000-0000176A0000}"/>
    <cellStyle name="计算 2 2 4 3 2 2" xfId="27114" xr:uid="{00000000-0005-0000-0000-00001A6A0000}"/>
    <cellStyle name="计算 2 2 4 3 3" xfId="27117" xr:uid="{00000000-0005-0000-0000-00001D6A0000}"/>
    <cellStyle name="计算 2 2 4 4" xfId="27120" xr:uid="{00000000-0005-0000-0000-0000206A0000}"/>
    <cellStyle name="计算 2 2 4 4 2" xfId="27123" xr:uid="{00000000-0005-0000-0000-0000236A0000}"/>
    <cellStyle name="计算 2 2 4 5" xfId="38299" xr:uid="{00000000-0005-0000-0000-0000CB950000}"/>
    <cellStyle name="计算 2 2 4 5 2" xfId="2956" xr:uid="{00000000-0005-0000-0000-0000BC0B0000}"/>
    <cellStyle name="计算 2 2 4 6" xfId="38300" xr:uid="{00000000-0005-0000-0000-0000CC950000}"/>
    <cellStyle name="计算 2 2 4 6 2" xfId="38301" xr:uid="{00000000-0005-0000-0000-0000CD950000}"/>
    <cellStyle name="计算 2 2 5" xfId="38302" xr:uid="{00000000-0005-0000-0000-0000CE950000}"/>
    <cellStyle name="计算 2 2 5 2" xfId="38303" xr:uid="{00000000-0005-0000-0000-0000CF950000}"/>
    <cellStyle name="计算 2 2 5 2 2" xfId="27141" xr:uid="{00000000-0005-0000-0000-0000356A0000}"/>
    <cellStyle name="计算 2 2 5 2 2 2" xfId="38304" xr:uid="{00000000-0005-0000-0000-0000D0950000}"/>
    <cellStyle name="计算 2 2 5 2 3" xfId="38305" xr:uid="{00000000-0005-0000-0000-0000D1950000}"/>
    <cellStyle name="计算 2 2 5 3" xfId="38306" xr:uid="{00000000-0005-0000-0000-0000D2950000}"/>
    <cellStyle name="计算 2 2 5 3 2" xfId="38307" xr:uid="{00000000-0005-0000-0000-0000D3950000}"/>
    <cellStyle name="计算 2 2 5 3 2 2" xfId="38308" xr:uid="{00000000-0005-0000-0000-0000D4950000}"/>
    <cellStyle name="计算 2 2 5 3 3" xfId="38309" xr:uid="{00000000-0005-0000-0000-0000D5950000}"/>
    <cellStyle name="计算 2 2 5 4" xfId="38310" xr:uid="{00000000-0005-0000-0000-0000D6950000}"/>
    <cellStyle name="计算 2 2 5 4 2" xfId="38311" xr:uid="{00000000-0005-0000-0000-0000D7950000}"/>
    <cellStyle name="计算 2 2 5 5" xfId="38312" xr:uid="{00000000-0005-0000-0000-0000D8950000}"/>
    <cellStyle name="计算 2 2 6" xfId="38313" xr:uid="{00000000-0005-0000-0000-0000D9950000}"/>
    <cellStyle name="计算 2 2 6 2" xfId="38314" xr:uid="{00000000-0005-0000-0000-0000DA950000}"/>
    <cellStyle name="计算 2 2 6 2 2" xfId="38315" xr:uid="{00000000-0005-0000-0000-0000DB950000}"/>
    <cellStyle name="计算 2 2 6 3" xfId="38316" xr:uid="{00000000-0005-0000-0000-0000DC950000}"/>
    <cellStyle name="计算 2 2 7" xfId="38317" xr:uid="{00000000-0005-0000-0000-0000DD950000}"/>
    <cellStyle name="计算 2 2 7 2" xfId="38318" xr:uid="{00000000-0005-0000-0000-0000DE950000}"/>
    <cellStyle name="计算 2 2 7 2 2" xfId="38319" xr:uid="{00000000-0005-0000-0000-0000DF950000}"/>
    <cellStyle name="计算 2 2 7 3" xfId="38320" xr:uid="{00000000-0005-0000-0000-0000E0950000}"/>
    <cellStyle name="计算 2 2 8" xfId="38321" xr:uid="{00000000-0005-0000-0000-0000E1950000}"/>
    <cellStyle name="计算 2 2 8 2" xfId="38322" xr:uid="{00000000-0005-0000-0000-0000E2950000}"/>
    <cellStyle name="计算 2 2 9" xfId="38323" xr:uid="{00000000-0005-0000-0000-0000E3950000}"/>
    <cellStyle name="计算 2 2 9 2" xfId="38324" xr:uid="{00000000-0005-0000-0000-0000E4950000}"/>
    <cellStyle name="计算 2 3" xfId="38325" xr:uid="{00000000-0005-0000-0000-0000E5950000}"/>
    <cellStyle name="计算 2 3 2" xfId="38326" xr:uid="{00000000-0005-0000-0000-0000E6950000}"/>
    <cellStyle name="计算 2 3 2 2" xfId="38327" xr:uid="{00000000-0005-0000-0000-0000E7950000}"/>
    <cellStyle name="计算 2 3 2 2 2" xfId="34937" xr:uid="{00000000-0005-0000-0000-0000A9880000}"/>
    <cellStyle name="计算 2 3 2 2 2 2" xfId="17356" xr:uid="{00000000-0005-0000-0000-0000FC430000}"/>
    <cellStyle name="计算 2 3 2 2 3" xfId="34941" xr:uid="{00000000-0005-0000-0000-0000AD880000}"/>
    <cellStyle name="计算 2 3 2 3" xfId="38328" xr:uid="{00000000-0005-0000-0000-0000E8950000}"/>
    <cellStyle name="计算 2 3 2 3 2" xfId="34949" xr:uid="{00000000-0005-0000-0000-0000B5880000}"/>
    <cellStyle name="计算 2 3 2 3 2 2" xfId="34951" xr:uid="{00000000-0005-0000-0000-0000B7880000}"/>
    <cellStyle name="计算 2 3 2 3 3" xfId="34955" xr:uid="{00000000-0005-0000-0000-0000BB880000}"/>
    <cellStyle name="计算 2 3 2 4" xfId="38329" xr:uid="{00000000-0005-0000-0000-0000E9950000}"/>
    <cellStyle name="计算 2 3 2 4 2" xfId="34962" xr:uid="{00000000-0005-0000-0000-0000C2880000}"/>
    <cellStyle name="计算 2 3 2 5" xfId="38330" xr:uid="{00000000-0005-0000-0000-0000EA950000}"/>
    <cellStyle name="计算 2 3 2 5 2" xfId="34967" xr:uid="{00000000-0005-0000-0000-0000C7880000}"/>
    <cellStyle name="计算 2 3 2 6" xfId="38331" xr:uid="{00000000-0005-0000-0000-0000EB950000}"/>
    <cellStyle name="计算 2 3 2 6 2" xfId="38332" xr:uid="{00000000-0005-0000-0000-0000EC950000}"/>
    <cellStyle name="计算 2 3 3" xfId="38333" xr:uid="{00000000-0005-0000-0000-0000ED950000}"/>
    <cellStyle name="计算 2 3 3 2" xfId="38334" xr:uid="{00000000-0005-0000-0000-0000EE950000}"/>
    <cellStyle name="计算 2 3 3 2 2" xfId="35008" xr:uid="{00000000-0005-0000-0000-0000F0880000}"/>
    <cellStyle name="计算 2 3 3 2 2 2" xfId="35010" xr:uid="{00000000-0005-0000-0000-0000F2880000}"/>
    <cellStyle name="计算 2 3 3 2 3" xfId="35014" xr:uid="{00000000-0005-0000-0000-0000F6880000}"/>
    <cellStyle name="计算 2 3 3 3" xfId="38335" xr:uid="{00000000-0005-0000-0000-0000EF950000}"/>
    <cellStyle name="计算 2 3 3 3 2" xfId="35021" xr:uid="{00000000-0005-0000-0000-0000FD880000}"/>
    <cellStyle name="计算 2 3 3 3 2 2" xfId="38336" xr:uid="{00000000-0005-0000-0000-0000F0950000}"/>
    <cellStyle name="计算 2 3 3 3 3" xfId="38337" xr:uid="{00000000-0005-0000-0000-0000F1950000}"/>
    <cellStyle name="计算 2 3 3 4" xfId="38338" xr:uid="{00000000-0005-0000-0000-0000F2950000}"/>
    <cellStyle name="计算 2 3 3 4 2" xfId="38339" xr:uid="{00000000-0005-0000-0000-0000F3950000}"/>
    <cellStyle name="计算 2 3 3 5" xfId="38340" xr:uid="{00000000-0005-0000-0000-0000F4950000}"/>
    <cellStyle name="计算 2 3 4" xfId="38341" xr:uid="{00000000-0005-0000-0000-0000F5950000}"/>
    <cellStyle name="计算 2 3 4 2" xfId="38342" xr:uid="{00000000-0005-0000-0000-0000F6950000}"/>
    <cellStyle name="计算 2 3 4 2 2" xfId="35101" xr:uid="{00000000-0005-0000-0000-00004D890000}"/>
    <cellStyle name="计算 2 3 4 3" xfId="38343" xr:uid="{00000000-0005-0000-0000-0000F7950000}"/>
    <cellStyle name="计算 2 3 5" xfId="38344" xr:uid="{00000000-0005-0000-0000-0000F8950000}"/>
    <cellStyle name="计算 2 3 5 2" xfId="38345" xr:uid="{00000000-0005-0000-0000-0000F9950000}"/>
    <cellStyle name="计算 2 3 5 2 2" xfId="35169" xr:uid="{00000000-0005-0000-0000-000091890000}"/>
    <cellStyle name="计算 2 3 5 3" xfId="38346" xr:uid="{00000000-0005-0000-0000-0000FA950000}"/>
    <cellStyle name="计算 2 3 6" xfId="38347" xr:uid="{00000000-0005-0000-0000-0000FB950000}"/>
    <cellStyle name="计算 2 3 6 2" xfId="38348" xr:uid="{00000000-0005-0000-0000-0000FC950000}"/>
    <cellStyle name="计算 2 3 7" xfId="38349" xr:uid="{00000000-0005-0000-0000-0000FD950000}"/>
    <cellStyle name="计算 2 3 7 2" xfId="38350" xr:uid="{00000000-0005-0000-0000-0000FE950000}"/>
    <cellStyle name="计算 2 3 8" xfId="38351" xr:uid="{00000000-0005-0000-0000-0000FF950000}"/>
    <cellStyle name="计算 2 3 8 2" xfId="38352" xr:uid="{00000000-0005-0000-0000-000000960000}"/>
    <cellStyle name="计算 2 4" xfId="38353" xr:uid="{00000000-0005-0000-0000-000001960000}"/>
    <cellStyle name="计算 2 4 2" xfId="38354" xr:uid="{00000000-0005-0000-0000-000002960000}"/>
    <cellStyle name="计算 2 4 2 2" xfId="38355" xr:uid="{00000000-0005-0000-0000-000003960000}"/>
    <cellStyle name="计算 2 4 2 2 2" xfId="35997" xr:uid="{00000000-0005-0000-0000-0000CD8C0000}"/>
    <cellStyle name="计算 2 4 2 2 2 2" xfId="38356" xr:uid="{00000000-0005-0000-0000-000004960000}"/>
    <cellStyle name="计算 2 4 2 2 3" xfId="38357" xr:uid="{00000000-0005-0000-0000-000005960000}"/>
    <cellStyle name="计算 2 4 2 3" xfId="38358" xr:uid="{00000000-0005-0000-0000-000006960000}"/>
    <cellStyle name="计算 2 4 2 3 2" xfId="38359" xr:uid="{00000000-0005-0000-0000-000007960000}"/>
    <cellStyle name="计算 2 4 2 3 2 2" xfId="38360" xr:uid="{00000000-0005-0000-0000-000008960000}"/>
    <cellStyle name="计算 2 4 2 3 3" xfId="38361" xr:uid="{00000000-0005-0000-0000-000009960000}"/>
    <cellStyle name="计算 2 4 2 4" xfId="38362" xr:uid="{00000000-0005-0000-0000-00000A960000}"/>
    <cellStyle name="计算 2 4 2 4 2" xfId="38363" xr:uid="{00000000-0005-0000-0000-00000B960000}"/>
    <cellStyle name="计算 2 4 2 5" xfId="38364" xr:uid="{00000000-0005-0000-0000-00000C960000}"/>
    <cellStyle name="计算 2 4 2 5 2" xfId="38365" xr:uid="{00000000-0005-0000-0000-00000D960000}"/>
    <cellStyle name="计算 2 4 2 6" xfId="38366" xr:uid="{00000000-0005-0000-0000-00000E960000}"/>
    <cellStyle name="计算 2 4 2 6 2" xfId="38367" xr:uid="{00000000-0005-0000-0000-00000F960000}"/>
    <cellStyle name="计算 2 4 3" xfId="38368" xr:uid="{00000000-0005-0000-0000-000010960000}"/>
    <cellStyle name="计算 2 4 3 2" xfId="38369" xr:uid="{00000000-0005-0000-0000-000011960000}"/>
    <cellStyle name="计算 2 4 3 2 2" xfId="36027" xr:uid="{00000000-0005-0000-0000-0000EB8C0000}"/>
    <cellStyle name="计算 2 4 3 2 2 2" xfId="38370" xr:uid="{00000000-0005-0000-0000-000012960000}"/>
    <cellStyle name="计算 2 4 3 2 3" xfId="38371" xr:uid="{00000000-0005-0000-0000-000013960000}"/>
    <cellStyle name="计算 2 4 3 3" xfId="38372" xr:uid="{00000000-0005-0000-0000-000014960000}"/>
    <cellStyle name="计算 2 4 3 3 2" xfId="38373" xr:uid="{00000000-0005-0000-0000-000015960000}"/>
    <cellStyle name="计算 2 4 3 3 2 2" xfId="38374" xr:uid="{00000000-0005-0000-0000-000016960000}"/>
    <cellStyle name="计算 2 4 3 3 3" xfId="38375" xr:uid="{00000000-0005-0000-0000-000017960000}"/>
    <cellStyle name="计算 2 4 3 4" xfId="38376" xr:uid="{00000000-0005-0000-0000-000018960000}"/>
    <cellStyle name="计算 2 4 3 4 2" xfId="38377" xr:uid="{00000000-0005-0000-0000-000019960000}"/>
    <cellStyle name="计算 2 4 3 5" xfId="38378" xr:uid="{00000000-0005-0000-0000-00001A960000}"/>
    <cellStyle name="计算 2 4 4" xfId="38379" xr:uid="{00000000-0005-0000-0000-00001B960000}"/>
    <cellStyle name="计算 2 4 4 2" xfId="38380" xr:uid="{00000000-0005-0000-0000-00001C960000}"/>
    <cellStyle name="计算 2 4 4 2 2" xfId="36058" xr:uid="{00000000-0005-0000-0000-00000A8D0000}"/>
    <cellStyle name="计算 2 4 4 3" xfId="38381" xr:uid="{00000000-0005-0000-0000-00001D960000}"/>
    <cellStyle name="计算 2 4 5" xfId="38382" xr:uid="{00000000-0005-0000-0000-00001E960000}"/>
    <cellStyle name="计算 2 4 5 2" xfId="38383" xr:uid="{00000000-0005-0000-0000-00001F960000}"/>
    <cellStyle name="计算 2 4 5 2 2" xfId="36081" xr:uid="{00000000-0005-0000-0000-0000218D0000}"/>
    <cellStyle name="计算 2 4 5 3" xfId="38384" xr:uid="{00000000-0005-0000-0000-000020960000}"/>
    <cellStyle name="计算 2 4 6" xfId="38385" xr:uid="{00000000-0005-0000-0000-000021960000}"/>
    <cellStyle name="计算 2 4 6 2" xfId="38386" xr:uid="{00000000-0005-0000-0000-000022960000}"/>
    <cellStyle name="计算 2 4 7" xfId="38387" xr:uid="{00000000-0005-0000-0000-000023960000}"/>
    <cellStyle name="计算 2 4 7 2" xfId="38388" xr:uid="{00000000-0005-0000-0000-000024960000}"/>
    <cellStyle name="计算 2 4 8" xfId="38389" xr:uid="{00000000-0005-0000-0000-000025960000}"/>
    <cellStyle name="计算 2 4 8 2" xfId="38390" xr:uid="{00000000-0005-0000-0000-000026960000}"/>
    <cellStyle name="计算 2 5" xfId="38391" xr:uid="{00000000-0005-0000-0000-000027960000}"/>
    <cellStyle name="计算 2 5 2" xfId="38392" xr:uid="{00000000-0005-0000-0000-000028960000}"/>
    <cellStyle name="计算 2 5 2 2" xfId="38393" xr:uid="{00000000-0005-0000-0000-000029960000}"/>
    <cellStyle name="计算 2 5 2 2 2" xfId="36760" xr:uid="{00000000-0005-0000-0000-0000C88F0000}"/>
    <cellStyle name="计算 2 5 2 2 2 2" xfId="38394" xr:uid="{00000000-0005-0000-0000-00002A960000}"/>
    <cellStyle name="计算 2 5 2 2 3" xfId="38395" xr:uid="{00000000-0005-0000-0000-00002B960000}"/>
    <cellStyle name="计算 2 5 2 3" xfId="38396" xr:uid="{00000000-0005-0000-0000-00002C960000}"/>
    <cellStyle name="计算 2 5 2 3 2" xfId="38397" xr:uid="{00000000-0005-0000-0000-00002D960000}"/>
    <cellStyle name="计算 2 5 2 3 2 2" xfId="38398" xr:uid="{00000000-0005-0000-0000-00002E960000}"/>
    <cellStyle name="计算 2 5 2 3 3" xfId="38399" xr:uid="{00000000-0005-0000-0000-00002F960000}"/>
    <cellStyle name="计算 2 5 2 4" xfId="38400" xr:uid="{00000000-0005-0000-0000-000030960000}"/>
    <cellStyle name="计算 2 5 2 4 2" xfId="38401" xr:uid="{00000000-0005-0000-0000-000031960000}"/>
    <cellStyle name="计算 2 5 2 5" xfId="38402" xr:uid="{00000000-0005-0000-0000-000032960000}"/>
    <cellStyle name="计算 2 5 3" xfId="38403" xr:uid="{00000000-0005-0000-0000-000033960000}"/>
    <cellStyle name="计算 2 5 3 2" xfId="38404" xr:uid="{00000000-0005-0000-0000-000034960000}"/>
    <cellStyle name="计算 2 5 3 2 2" xfId="36781" xr:uid="{00000000-0005-0000-0000-0000DD8F0000}"/>
    <cellStyle name="计算 2 5 3 3" xfId="38405" xr:uid="{00000000-0005-0000-0000-000035960000}"/>
    <cellStyle name="计算 2 5 4" xfId="38406" xr:uid="{00000000-0005-0000-0000-000036960000}"/>
    <cellStyle name="计算 2 5 4 2" xfId="38407" xr:uid="{00000000-0005-0000-0000-000037960000}"/>
    <cellStyle name="计算 2 5 5" xfId="38408" xr:uid="{00000000-0005-0000-0000-000038960000}"/>
    <cellStyle name="计算 2 5 5 2" xfId="38409" xr:uid="{00000000-0005-0000-0000-000039960000}"/>
    <cellStyle name="计算 2 5 6" xfId="38410" xr:uid="{00000000-0005-0000-0000-00003A960000}"/>
    <cellStyle name="计算 2 5 6 2" xfId="38411" xr:uid="{00000000-0005-0000-0000-00003B960000}"/>
    <cellStyle name="计算 2 6" xfId="38412" xr:uid="{00000000-0005-0000-0000-00003C960000}"/>
    <cellStyle name="计算 2 6 2" xfId="38413" xr:uid="{00000000-0005-0000-0000-00003D960000}"/>
    <cellStyle name="计算 2 6 2 2" xfId="38414" xr:uid="{00000000-0005-0000-0000-00003E960000}"/>
    <cellStyle name="计算 2 6 2 2 2" xfId="37501" xr:uid="{00000000-0005-0000-0000-0000AD920000}"/>
    <cellStyle name="计算 2 6 2 3" xfId="38415" xr:uid="{00000000-0005-0000-0000-00003F960000}"/>
    <cellStyle name="计算 2 6 3" xfId="38416" xr:uid="{00000000-0005-0000-0000-000040960000}"/>
    <cellStyle name="计算 2 6 3 2" xfId="38417" xr:uid="{00000000-0005-0000-0000-000041960000}"/>
    <cellStyle name="计算 2 6 3 2 2" xfId="37531" xr:uid="{00000000-0005-0000-0000-0000CB920000}"/>
    <cellStyle name="计算 2 6 3 3" xfId="38418" xr:uid="{00000000-0005-0000-0000-000042960000}"/>
    <cellStyle name="计算 2 6 4" xfId="38419" xr:uid="{00000000-0005-0000-0000-000043960000}"/>
    <cellStyle name="计算 2 6 4 2" xfId="38420" xr:uid="{00000000-0005-0000-0000-000044960000}"/>
    <cellStyle name="计算 2 6 5" xfId="38421" xr:uid="{00000000-0005-0000-0000-000045960000}"/>
    <cellStyle name="计算 2 6 5 2" xfId="38422" xr:uid="{00000000-0005-0000-0000-000046960000}"/>
    <cellStyle name="计算 2 6 6" xfId="38423" xr:uid="{00000000-0005-0000-0000-000047960000}"/>
    <cellStyle name="计算 2 6 6 2" xfId="38424" xr:uid="{00000000-0005-0000-0000-000048960000}"/>
    <cellStyle name="计算 2 7" xfId="38425" xr:uid="{00000000-0005-0000-0000-000049960000}"/>
    <cellStyle name="计算 2 7 2" xfId="38426" xr:uid="{00000000-0005-0000-0000-00004A960000}"/>
    <cellStyle name="计算 2 7 2 2" xfId="38427" xr:uid="{00000000-0005-0000-0000-00004B960000}"/>
    <cellStyle name="计算 2 7 2 2 2" xfId="38428" xr:uid="{00000000-0005-0000-0000-00004C960000}"/>
    <cellStyle name="计算 2 7 2 3" xfId="38429" xr:uid="{00000000-0005-0000-0000-00004D960000}"/>
    <cellStyle name="计算 2 7 3" xfId="38430" xr:uid="{00000000-0005-0000-0000-00004E960000}"/>
    <cellStyle name="计算 2 7 3 2" xfId="38431" xr:uid="{00000000-0005-0000-0000-00004F960000}"/>
    <cellStyle name="计算 2 7 3 2 2" xfId="38432" xr:uid="{00000000-0005-0000-0000-000050960000}"/>
    <cellStyle name="计算 2 7 3 3" xfId="38433" xr:uid="{00000000-0005-0000-0000-000051960000}"/>
    <cellStyle name="计算 2 7 4" xfId="38434" xr:uid="{00000000-0005-0000-0000-000052960000}"/>
    <cellStyle name="计算 2 7 4 2" xfId="38435" xr:uid="{00000000-0005-0000-0000-000053960000}"/>
    <cellStyle name="计算 2 7 5" xfId="38436" xr:uid="{00000000-0005-0000-0000-000054960000}"/>
    <cellStyle name="计算 2 8" xfId="38437" xr:uid="{00000000-0005-0000-0000-000055960000}"/>
    <cellStyle name="计算 2 8 2" xfId="38438" xr:uid="{00000000-0005-0000-0000-000056960000}"/>
    <cellStyle name="计算 2 8 2 2" xfId="38439" xr:uid="{00000000-0005-0000-0000-000057960000}"/>
    <cellStyle name="计算 2 8 3" xfId="38440" xr:uid="{00000000-0005-0000-0000-000058960000}"/>
    <cellStyle name="计算 2 9" xfId="38441" xr:uid="{00000000-0005-0000-0000-000059960000}"/>
    <cellStyle name="计算 2 9 2" xfId="38442" xr:uid="{00000000-0005-0000-0000-00005A960000}"/>
    <cellStyle name="计算 2 9 2 2" xfId="38443" xr:uid="{00000000-0005-0000-0000-00005B960000}"/>
    <cellStyle name="计算 2 9 3" xfId="38444" xr:uid="{00000000-0005-0000-0000-00005C960000}"/>
    <cellStyle name="计算 3" xfId="38445" xr:uid="{00000000-0005-0000-0000-00005D960000}"/>
    <cellStyle name="计算 3 2" xfId="38446" xr:uid="{00000000-0005-0000-0000-00005E960000}"/>
    <cellStyle name="计算 3 2 2" xfId="38447" xr:uid="{00000000-0005-0000-0000-00005F960000}"/>
    <cellStyle name="计算 3 2 2 2" xfId="38448" xr:uid="{00000000-0005-0000-0000-000060960000}"/>
    <cellStyle name="计算 3 2 2 2 2" xfId="38449" xr:uid="{00000000-0005-0000-0000-000061960000}"/>
    <cellStyle name="计算 3 2 2 2 2 2" xfId="38450" xr:uid="{00000000-0005-0000-0000-000062960000}"/>
    <cellStyle name="计算 3 2 2 2 3" xfId="38451" xr:uid="{00000000-0005-0000-0000-000063960000}"/>
    <cellStyle name="计算 3 2 2 3" xfId="38452" xr:uid="{00000000-0005-0000-0000-000064960000}"/>
    <cellStyle name="计算 3 2 2 3 2" xfId="38453" xr:uid="{00000000-0005-0000-0000-000065960000}"/>
    <cellStyle name="计算 3 2 2 3 2 2" xfId="38454" xr:uid="{00000000-0005-0000-0000-000066960000}"/>
    <cellStyle name="计算 3 2 2 3 3" xfId="38455" xr:uid="{00000000-0005-0000-0000-000067960000}"/>
    <cellStyle name="计算 3 2 2 4" xfId="38456" xr:uid="{00000000-0005-0000-0000-000068960000}"/>
    <cellStyle name="计算 3 2 2 4 2" xfId="38457" xr:uid="{00000000-0005-0000-0000-000069960000}"/>
    <cellStyle name="计算 3 2 2 5" xfId="38458" xr:uid="{00000000-0005-0000-0000-00006A960000}"/>
    <cellStyle name="计算 3 2 2 5 2" xfId="38459" xr:uid="{00000000-0005-0000-0000-00006B960000}"/>
    <cellStyle name="计算 3 2 2 6" xfId="38460" xr:uid="{00000000-0005-0000-0000-00006C960000}"/>
    <cellStyle name="计算 3 2 2 6 2" xfId="38461" xr:uid="{00000000-0005-0000-0000-00006D960000}"/>
    <cellStyle name="计算 3 2 3" xfId="38462" xr:uid="{00000000-0005-0000-0000-00006E960000}"/>
    <cellStyle name="计算 3 2 3 2" xfId="38463" xr:uid="{00000000-0005-0000-0000-00006F960000}"/>
    <cellStyle name="计算 3 2 3 2 2" xfId="38464" xr:uid="{00000000-0005-0000-0000-000070960000}"/>
    <cellStyle name="计算 3 2 3 2 2 2" xfId="38465" xr:uid="{00000000-0005-0000-0000-000071960000}"/>
    <cellStyle name="计算 3 2 3 2 3" xfId="38466" xr:uid="{00000000-0005-0000-0000-000072960000}"/>
    <cellStyle name="计算 3 2 3 3" xfId="38467" xr:uid="{00000000-0005-0000-0000-000073960000}"/>
    <cellStyle name="计算 3 2 3 3 2" xfId="38468" xr:uid="{00000000-0005-0000-0000-000074960000}"/>
    <cellStyle name="计算 3 2 3 3 2 2" xfId="38469" xr:uid="{00000000-0005-0000-0000-000075960000}"/>
    <cellStyle name="计算 3 2 3 3 3" xfId="38470" xr:uid="{00000000-0005-0000-0000-000076960000}"/>
    <cellStyle name="计算 3 2 3 4" xfId="38471" xr:uid="{00000000-0005-0000-0000-000077960000}"/>
    <cellStyle name="计算 3 2 3 4 2" xfId="38472" xr:uid="{00000000-0005-0000-0000-000078960000}"/>
    <cellStyle name="计算 3 2 3 5" xfId="38473" xr:uid="{00000000-0005-0000-0000-000079960000}"/>
    <cellStyle name="计算 3 2 4" xfId="38474" xr:uid="{00000000-0005-0000-0000-00007A960000}"/>
    <cellStyle name="计算 3 2 4 2" xfId="38475" xr:uid="{00000000-0005-0000-0000-00007B960000}"/>
    <cellStyle name="计算 3 2 4 2 2" xfId="38476" xr:uid="{00000000-0005-0000-0000-00007C960000}"/>
    <cellStyle name="计算 3 2 4 3" xfId="38477" xr:uid="{00000000-0005-0000-0000-00007D960000}"/>
    <cellStyle name="计算 3 2 5" xfId="38478" xr:uid="{00000000-0005-0000-0000-00007E960000}"/>
    <cellStyle name="计算 3 2 5 2" xfId="38479" xr:uid="{00000000-0005-0000-0000-00007F960000}"/>
    <cellStyle name="计算 3 2 5 2 2" xfId="38480" xr:uid="{00000000-0005-0000-0000-000080960000}"/>
    <cellStyle name="计算 3 2 5 3" xfId="38481" xr:uid="{00000000-0005-0000-0000-000081960000}"/>
    <cellStyle name="计算 3 2 6" xfId="38482" xr:uid="{00000000-0005-0000-0000-000082960000}"/>
    <cellStyle name="计算 3 2 6 2" xfId="38483" xr:uid="{00000000-0005-0000-0000-000083960000}"/>
    <cellStyle name="计算 3 2 7" xfId="38484" xr:uid="{00000000-0005-0000-0000-000084960000}"/>
    <cellStyle name="计算 3 2 7 2" xfId="38485" xr:uid="{00000000-0005-0000-0000-000085960000}"/>
    <cellStyle name="计算 3 2 8" xfId="38486" xr:uid="{00000000-0005-0000-0000-000086960000}"/>
    <cellStyle name="计算 3 2 8 2" xfId="38487" xr:uid="{00000000-0005-0000-0000-000087960000}"/>
    <cellStyle name="计算 3 3" xfId="38488" xr:uid="{00000000-0005-0000-0000-000088960000}"/>
    <cellStyle name="计算 3 3 2" xfId="38489" xr:uid="{00000000-0005-0000-0000-000089960000}"/>
    <cellStyle name="计算 3 3 2 2" xfId="38490" xr:uid="{00000000-0005-0000-0000-00008A960000}"/>
    <cellStyle name="计算 3 3 2 2 2" xfId="38491" xr:uid="{00000000-0005-0000-0000-00008B960000}"/>
    <cellStyle name="计算 3 3 2 3" xfId="38492" xr:uid="{00000000-0005-0000-0000-00008C960000}"/>
    <cellStyle name="计算 3 3 3" xfId="38493" xr:uid="{00000000-0005-0000-0000-00008D960000}"/>
    <cellStyle name="计算 3 3 3 2" xfId="38494" xr:uid="{00000000-0005-0000-0000-00008E960000}"/>
    <cellStyle name="计算 3 3 3 2 2" xfId="38495" xr:uid="{00000000-0005-0000-0000-00008F960000}"/>
    <cellStyle name="计算 3 3 3 3" xfId="38496" xr:uid="{00000000-0005-0000-0000-000090960000}"/>
    <cellStyle name="计算 3 3 4" xfId="38497" xr:uid="{00000000-0005-0000-0000-000091960000}"/>
    <cellStyle name="计算 3 3 4 2" xfId="38498" xr:uid="{00000000-0005-0000-0000-000092960000}"/>
    <cellStyle name="计算 3 3 5" xfId="38499" xr:uid="{00000000-0005-0000-0000-000093960000}"/>
    <cellStyle name="计算 3 4" xfId="38500" xr:uid="{00000000-0005-0000-0000-000094960000}"/>
    <cellStyle name="计算 3 4 2" xfId="38501" xr:uid="{00000000-0005-0000-0000-000095960000}"/>
    <cellStyle name="计算 3 4 2 2" xfId="38502" xr:uid="{00000000-0005-0000-0000-000096960000}"/>
    <cellStyle name="计算 3 4 3" xfId="38503" xr:uid="{00000000-0005-0000-0000-000097960000}"/>
    <cellStyle name="计算 3 5" xfId="38504" xr:uid="{00000000-0005-0000-0000-000098960000}"/>
    <cellStyle name="计算 3 5 2" xfId="18944" xr:uid="{00000000-0005-0000-0000-0000304A0000}"/>
    <cellStyle name="计算 3 6" xfId="38505" xr:uid="{00000000-0005-0000-0000-000099960000}"/>
    <cellStyle name="计算 3 6 2" xfId="38506" xr:uid="{00000000-0005-0000-0000-00009A960000}"/>
    <cellStyle name="计算 3 7" xfId="38507" xr:uid="{00000000-0005-0000-0000-00009B960000}"/>
    <cellStyle name="计算 3 7 2" xfId="38508" xr:uid="{00000000-0005-0000-0000-00009C960000}"/>
    <cellStyle name="检查单元格 2" xfId="38509" xr:uid="{00000000-0005-0000-0000-00009D960000}"/>
    <cellStyle name="检查单元格 2 2" xfId="38510" xr:uid="{00000000-0005-0000-0000-00009E960000}"/>
    <cellStyle name="检查单元格 2 2 2" xfId="38511" xr:uid="{00000000-0005-0000-0000-00009F960000}"/>
    <cellStyle name="检查单元格 2 2 2 2" xfId="38512" xr:uid="{00000000-0005-0000-0000-0000A0960000}"/>
    <cellStyle name="检查单元格 2 2 2 2 2" xfId="38513" xr:uid="{00000000-0005-0000-0000-0000A1960000}"/>
    <cellStyle name="检查单元格 2 2 2 2 2 2" xfId="38514" xr:uid="{00000000-0005-0000-0000-0000A2960000}"/>
    <cellStyle name="检查单元格 2 2 2 2 3" xfId="38515" xr:uid="{00000000-0005-0000-0000-0000A3960000}"/>
    <cellStyle name="检查单元格 2 2 2 3" xfId="28159" xr:uid="{00000000-0005-0000-0000-00002F6E0000}"/>
    <cellStyle name="检查单元格 2 2 2 3 2" xfId="38516" xr:uid="{00000000-0005-0000-0000-0000A4960000}"/>
    <cellStyle name="检查单元格 2 2 2 3 2 2" xfId="38517" xr:uid="{00000000-0005-0000-0000-0000A5960000}"/>
    <cellStyle name="检查单元格 2 2 2 3 3" xfId="38518" xr:uid="{00000000-0005-0000-0000-0000A6960000}"/>
    <cellStyle name="检查单元格 2 2 2 4" xfId="18972" xr:uid="{00000000-0005-0000-0000-00004C4A0000}"/>
    <cellStyle name="检查单元格 2 2 2 4 2" xfId="38519" xr:uid="{00000000-0005-0000-0000-0000A7960000}"/>
    <cellStyle name="检查单元格 2 2 2 5" xfId="38520" xr:uid="{00000000-0005-0000-0000-0000A8960000}"/>
    <cellStyle name="检查单元格 2 2 2 5 2" xfId="38521" xr:uid="{00000000-0005-0000-0000-0000A9960000}"/>
    <cellStyle name="检查单元格 2 2 2 6" xfId="38522" xr:uid="{00000000-0005-0000-0000-0000AA960000}"/>
    <cellStyle name="检查单元格 2 2 2 6 2" xfId="38523" xr:uid="{00000000-0005-0000-0000-0000AB960000}"/>
    <cellStyle name="检查单元格 2 2 3" xfId="38524" xr:uid="{00000000-0005-0000-0000-0000AC960000}"/>
    <cellStyle name="检查单元格 2 2 3 2" xfId="38525" xr:uid="{00000000-0005-0000-0000-0000AD960000}"/>
    <cellStyle name="检查单元格 2 2 3 2 2" xfId="38526" xr:uid="{00000000-0005-0000-0000-0000AE960000}"/>
    <cellStyle name="检查单元格 2 2 3 2 2 2" xfId="38527" xr:uid="{00000000-0005-0000-0000-0000AF960000}"/>
    <cellStyle name="检查单元格 2 2 3 2 3" xfId="38528" xr:uid="{00000000-0005-0000-0000-0000B0960000}"/>
    <cellStyle name="检查单元格 2 2 3 3" xfId="38529" xr:uid="{00000000-0005-0000-0000-0000B1960000}"/>
    <cellStyle name="检查单元格 2 2 3 3 2" xfId="38530" xr:uid="{00000000-0005-0000-0000-0000B2960000}"/>
    <cellStyle name="检查单元格 2 2 3 3 2 2" xfId="38531" xr:uid="{00000000-0005-0000-0000-0000B3960000}"/>
    <cellStyle name="检查单元格 2 2 3 3 3" xfId="38532" xr:uid="{00000000-0005-0000-0000-0000B4960000}"/>
    <cellStyle name="检查单元格 2 2 3 4" xfId="18975" xr:uid="{00000000-0005-0000-0000-00004F4A0000}"/>
    <cellStyle name="检查单元格 2 2 3 4 2" xfId="38533" xr:uid="{00000000-0005-0000-0000-0000B5960000}"/>
    <cellStyle name="检查单元格 2 2 3 5" xfId="38534" xr:uid="{00000000-0005-0000-0000-0000B6960000}"/>
    <cellStyle name="检查单元格 2 2 4" xfId="38535" xr:uid="{00000000-0005-0000-0000-0000B7960000}"/>
    <cellStyle name="检查单元格 2 2 4 2" xfId="38536" xr:uid="{00000000-0005-0000-0000-0000B8960000}"/>
    <cellStyle name="检查单元格 2 2 4 2 2" xfId="38537" xr:uid="{00000000-0005-0000-0000-0000B9960000}"/>
    <cellStyle name="检查单元格 2 2 4 3" xfId="38538" xr:uid="{00000000-0005-0000-0000-0000BA960000}"/>
    <cellStyle name="检查单元格 2 2 5" xfId="38539" xr:uid="{00000000-0005-0000-0000-0000BB960000}"/>
    <cellStyle name="检查单元格 2 2 5 2" xfId="38540" xr:uid="{00000000-0005-0000-0000-0000BC960000}"/>
    <cellStyle name="检查单元格 2 2 5 2 2" xfId="38541" xr:uid="{00000000-0005-0000-0000-0000BD960000}"/>
    <cellStyle name="检查单元格 2 2 5 3" xfId="38542" xr:uid="{00000000-0005-0000-0000-0000BE960000}"/>
    <cellStyle name="检查单元格 2 2 6" xfId="38543" xr:uid="{00000000-0005-0000-0000-0000BF960000}"/>
    <cellStyle name="检查单元格 2 2 6 2" xfId="38544" xr:uid="{00000000-0005-0000-0000-0000C0960000}"/>
    <cellStyle name="检查单元格 2 2 7" xfId="38545" xr:uid="{00000000-0005-0000-0000-0000C1960000}"/>
    <cellStyle name="检查单元格 2 2 7 2" xfId="38546" xr:uid="{00000000-0005-0000-0000-0000C2960000}"/>
    <cellStyle name="检查单元格 2 2 8" xfId="38547" xr:uid="{00000000-0005-0000-0000-0000C3960000}"/>
    <cellStyle name="检查单元格 2 2 8 2" xfId="38548" xr:uid="{00000000-0005-0000-0000-0000C4960000}"/>
    <cellStyle name="检查单元格 2 3" xfId="38549" xr:uid="{00000000-0005-0000-0000-0000C5960000}"/>
    <cellStyle name="检查单元格 2 3 2" xfId="38550" xr:uid="{00000000-0005-0000-0000-0000C6960000}"/>
    <cellStyle name="检查单元格 2 3 2 2" xfId="38551" xr:uid="{00000000-0005-0000-0000-0000C7960000}"/>
    <cellStyle name="检查单元格 2 3 2 2 2" xfId="38552" xr:uid="{00000000-0005-0000-0000-0000C8960000}"/>
    <cellStyle name="检查单元格 2 3 2 2 2 2" xfId="38553" xr:uid="{00000000-0005-0000-0000-0000C9960000}"/>
    <cellStyle name="检查单元格 2 3 2 2 3" xfId="38554" xr:uid="{00000000-0005-0000-0000-0000CA960000}"/>
    <cellStyle name="检查单元格 2 3 2 3" xfId="28164" xr:uid="{00000000-0005-0000-0000-0000346E0000}"/>
    <cellStyle name="检查单元格 2 3 2 3 2" xfId="38555" xr:uid="{00000000-0005-0000-0000-0000CB960000}"/>
    <cellStyle name="检查单元格 2 3 2 3 2 2" xfId="38556" xr:uid="{00000000-0005-0000-0000-0000CC960000}"/>
    <cellStyle name="检查单元格 2 3 2 3 3" xfId="38557" xr:uid="{00000000-0005-0000-0000-0000CD960000}"/>
    <cellStyle name="检查单元格 2 3 2 4" xfId="18993" xr:uid="{00000000-0005-0000-0000-0000614A0000}"/>
    <cellStyle name="检查单元格 2 3 2 4 2" xfId="38558" xr:uid="{00000000-0005-0000-0000-0000CE960000}"/>
    <cellStyle name="检查单元格 2 3 2 5" xfId="38559" xr:uid="{00000000-0005-0000-0000-0000CF960000}"/>
    <cellStyle name="检查单元格 2 3 3" xfId="38560" xr:uid="{00000000-0005-0000-0000-0000D0960000}"/>
    <cellStyle name="检查单元格 2 3 3 2" xfId="38561" xr:uid="{00000000-0005-0000-0000-0000D1960000}"/>
    <cellStyle name="检查单元格 2 3 3 2 2" xfId="38562" xr:uid="{00000000-0005-0000-0000-0000D2960000}"/>
    <cellStyle name="检查单元格 2 3 3 3" xfId="38563" xr:uid="{00000000-0005-0000-0000-0000D3960000}"/>
    <cellStyle name="检查单元格 2 3 4" xfId="38564" xr:uid="{00000000-0005-0000-0000-0000D4960000}"/>
    <cellStyle name="检查单元格 2 3 4 2" xfId="38565" xr:uid="{00000000-0005-0000-0000-0000D5960000}"/>
    <cellStyle name="检查单元格 2 3 5" xfId="38566" xr:uid="{00000000-0005-0000-0000-0000D6960000}"/>
    <cellStyle name="检查单元格 2 3 5 2" xfId="38567" xr:uid="{00000000-0005-0000-0000-0000D7960000}"/>
    <cellStyle name="检查单元格 2 3 6" xfId="38568" xr:uid="{00000000-0005-0000-0000-0000D8960000}"/>
    <cellStyle name="检查单元格 2 3 6 2" xfId="38569" xr:uid="{00000000-0005-0000-0000-0000D9960000}"/>
    <cellStyle name="检查单元格 2 4" xfId="38570" xr:uid="{00000000-0005-0000-0000-0000DA960000}"/>
    <cellStyle name="检查单元格 2 4 2" xfId="38571" xr:uid="{00000000-0005-0000-0000-0000DB960000}"/>
    <cellStyle name="检查单元格 2 4 2 2" xfId="38572" xr:uid="{00000000-0005-0000-0000-0000DC960000}"/>
    <cellStyle name="检查单元格 2 4 2 2 2" xfId="38573" xr:uid="{00000000-0005-0000-0000-0000DD960000}"/>
    <cellStyle name="检查单元格 2 4 2 3" xfId="38574" xr:uid="{00000000-0005-0000-0000-0000DE960000}"/>
    <cellStyle name="检查单元格 2 4 3" xfId="38575" xr:uid="{00000000-0005-0000-0000-0000DF960000}"/>
    <cellStyle name="检查单元格 2 4 3 2" xfId="38576" xr:uid="{00000000-0005-0000-0000-0000E0960000}"/>
    <cellStyle name="检查单元格 2 4 3 2 2" xfId="38577" xr:uid="{00000000-0005-0000-0000-0000E1960000}"/>
    <cellStyle name="检查单元格 2 4 3 3" xfId="38578" xr:uid="{00000000-0005-0000-0000-0000E2960000}"/>
    <cellStyle name="检查单元格 2 4 4" xfId="38579" xr:uid="{00000000-0005-0000-0000-0000E3960000}"/>
    <cellStyle name="检查单元格 2 4 4 2" xfId="38580" xr:uid="{00000000-0005-0000-0000-0000E4960000}"/>
    <cellStyle name="检查单元格 2 4 5" xfId="38581" xr:uid="{00000000-0005-0000-0000-0000E5960000}"/>
    <cellStyle name="检查单元格 2 4 5 2" xfId="38582" xr:uid="{00000000-0005-0000-0000-0000E6960000}"/>
    <cellStyle name="检查单元格 2 4 6" xfId="38583" xr:uid="{00000000-0005-0000-0000-0000E7960000}"/>
    <cellStyle name="检查单元格 2 4 6 2" xfId="38584" xr:uid="{00000000-0005-0000-0000-0000E8960000}"/>
    <cellStyle name="检查单元格 2 5" xfId="38585" xr:uid="{00000000-0005-0000-0000-0000E9960000}"/>
    <cellStyle name="检查单元格 2 5 2" xfId="38586" xr:uid="{00000000-0005-0000-0000-0000EA960000}"/>
    <cellStyle name="检查单元格 2 5 2 2" xfId="38587" xr:uid="{00000000-0005-0000-0000-0000EB960000}"/>
    <cellStyle name="检查单元格 2 5 2 2 2" xfId="38588" xr:uid="{00000000-0005-0000-0000-0000EC960000}"/>
    <cellStyle name="检查单元格 2 5 2 3" xfId="38589" xr:uid="{00000000-0005-0000-0000-0000ED960000}"/>
    <cellStyle name="检查单元格 2 5 3" xfId="38590" xr:uid="{00000000-0005-0000-0000-0000EE960000}"/>
    <cellStyle name="检查单元格 2 5 3 2" xfId="38591" xr:uid="{00000000-0005-0000-0000-0000EF960000}"/>
    <cellStyle name="检查单元格 2 5 3 2 2" xfId="38592" xr:uid="{00000000-0005-0000-0000-0000F0960000}"/>
    <cellStyle name="检查单元格 2 5 3 3" xfId="38593" xr:uid="{00000000-0005-0000-0000-0000F1960000}"/>
    <cellStyle name="检查单元格 2 5 4" xfId="38594" xr:uid="{00000000-0005-0000-0000-0000F2960000}"/>
    <cellStyle name="检查单元格 2 5 4 2" xfId="38595" xr:uid="{00000000-0005-0000-0000-0000F3960000}"/>
    <cellStyle name="检查单元格 2 5 5" xfId="38596" xr:uid="{00000000-0005-0000-0000-0000F4960000}"/>
    <cellStyle name="检查单元格 2 6" xfId="38597" xr:uid="{00000000-0005-0000-0000-0000F5960000}"/>
    <cellStyle name="检查单元格 2 6 2" xfId="38598" xr:uid="{00000000-0005-0000-0000-0000F6960000}"/>
    <cellStyle name="检查单元格 2 6 2 2" xfId="38599" xr:uid="{00000000-0005-0000-0000-0000F7960000}"/>
    <cellStyle name="检查单元格 2 6 3" xfId="38600" xr:uid="{00000000-0005-0000-0000-0000F8960000}"/>
    <cellStyle name="检查单元格 2 7" xfId="38601" xr:uid="{00000000-0005-0000-0000-0000F9960000}"/>
    <cellStyle name="检查单元格 2 7 2" xfId="38602" xr:uid="{00000000-0005-0000-0000-0000FA960000}"/>
    <cellStyle name="检查单元格 2 8" xfId="38603" xr:uid="{00000000-0005-0000-0000-0000FB960000}"/>
    <cellStyle name="检查单元格 2 8 2" xfId="38604" xr:uid="{00000000-0005-0000-0000-0000FC960000}"/>
    <cellStyle name="检查单元格 2 9" xfId="38605" xr:uid="{00000000-0005-0000-0000-0000FD960000}"/>
    <cellStyle name="检查单元格 2 9 2" xfId="38606" xr:uid="{00000000-0005-0000-0000-0000FE960000}"/>
    <cellStyle name="检查单元格 3" xfId="38607" xr:uid="{00000000-0005-0000-0000-0000FF960000}"/>
    <cellStyle name="检查单元格 3 2" xfId="38608" xr:uid="{00000000-0005-0000-0000-000000970000}"/>
    <cellStyle name="检查单元格 3 2 2" xfId="38609" xr:uid="{00000000-0005-0000-0000-000001970000}"/>
    <cellStyle name="检查单元格 3 2 2 2" xfId="38610" xr:uid="{00000000-0005-0000-0000-000002970000}"/>
    <cellStyle name="检查单元格 3 2 2 2 2" xfId="38611" xr:uid="{00000000-0005-0000-0000-000003970000}"/>
    <cellStyle name="检查单元格 3 2 2 2 2 2" xfId="38612" xr:uid="{00000000-0005-0000-0000-000004970000}"/>
    <cellStyle name="检查单元格 3 2 2 2 3" xfId="38613" xr:uid="{00000000-0005-0000-0000-000005970000}"/>
    <cellStyle name="检查单元格 3 2 2 3" xfId="28177" xr:uid="{00000000-0005-0000-0000-0000416E0000}"/>
    <cellStyle name="检查单元格 3 2 2 3 2" xfId="38614" xr:uid="{00000000-0005-0000-0000-000006970000}"/>
    <cellStyle name="检查单元格 3 2 2 3 2 2" xfId="38615" xr:uid="{00000000-0005-0000-0000-000007970000}"/>
    <cellStyle name="检查单元格 3 2 2 3 3" xfId="38616" xr:uid="{00000000-0005-0000-0000-000008970000}"/>
    <cellStyle name="检查单元格 3 2 2 4" xfId="30661" xr:uid="{00000000-0005-0000-0000-0000F5770000}"/>
    <cellStyle name="检查单元格 3 2 2 4 2" xfId="38617" xr:uid="{00000000-0005-0000-0000-000009970000}"/>
    <cellStyle name="检查单元格 3 2 2 5" xfId="38618" xr:uid="{00000000-0005-0000-0000-00000A970000}"/>
    <cellStyle name="检查单元格 3 2 2 5 2" xfId="38619" xr:uid="{00000000-0005-0000-0000-00000B970000}"/>
    <cellStyle name="检查单元格 3 2 2 6" xfId="38620" xr:uid="{00000000-0005-0000-0000-00000C970000}"/>
    <cellStyle name="检查单元格 3 2 2 6 2" xfId="38621" xr:uid="{00000000-0005-0000-0000-00000D970000}"/>
    <cellStyle name="检查单元格 3 2 3" xfId="38622" xr:uid="{00000000-0005-0000-0000-00000E970000}"/>
    <cellStyle name="检查单元格 3 2 3 2" xfId="38623" xr:uid="{00000000-0005-0000-0000-00000F970000}"/>
    <cellStyle name="检查单元格 3 2 3 2 2" xfId="38624" xr:uid="{00000000-0005-0000-0000-000010970000}"/>
    <cellStyle name="检查单元格 3 2 3 2 2 2" xfId="38625" xr:uid="{00000000-0005-0000-0000-000011970000}"/>
    <cellStyle name="检查单元格 3 2 3 2 3" xfId="38626" xr:uid="{00000000-0005-0000-0000-000012970000}"/>
    <cellStyle name="检查单元格 3 2 3 3" xfId="38627" xr:uid="{00000000-0005-0000-0000-000013970000}"/>
    <cellStyle name="检查单元格 3 2 3 3 2" xfId="38628" xr:uid="{00000000-0005-0000-0000-000014970000}"/>
    <cellStyle name="检查单元格 3 2 3 3 2 2" xfId="37594" xr:uid="{00000000-0005-0000-0000-00000A930000}"/>
    <cellStyle name="检查单元格 3 2 3 3 3" xfId="38629" xr:uid="{00000000-0005-0000-0000-000015970000}"/>
    <cellStyle name="检查单元格 3 2 3 4" xfId="38630" xr:uid="{00000000-0005-0000-0000-000016970000}"/>
    <cellStyle name="检查单元格 3 2 3 4 2" xfId="38631" xr:uid="{00000000-0005-0000-0000-000017970000}"/>
    <cellStyle name="检查单元格 3 2 3 5" xfId="38632" xr:uid="{00000000-0005-0000-0000-000018970000}"/>
    <cellStyle name="检查单元格 3 2 4" xfId="38633" xr:uid="{00000000-0005-0000-0000-000019970000}"/>
    <cellStyle name="检查单元格 3 2 4 2" xfId="38634" xr:uid="{00000000-0005-0000-0000-00001A970000}"/>
    <cellStyle name="检查单元格 3 2 4 2 2" xfId="38635" xr:uid="{00000000-0005-0000-0000-00001B970000}"/>
    <cellStyle name="检查单元格 3 2 4 3" xfId="38636" xr:uid="{00000000-0005-0000-0000-00001C970000}"/>
    <cellStyle name="检查单元格 3 2 5" xfId="38637" xr:uid="{00000000-0005-0000-0000-00001D970000}"/>
    <cellStyle name="检查单元格 3 2 5 2" xfId="38638" xr:uid="{00000000-0005-0000-0000-00001E970000}"/>
    <cellStyle name="检查单元格 3 2 5 2 2" xfId="38639" xr:uid="{00000000-0005-0000-0000-00001F970000}"/>
    <cellStyle name="检查单元格 3 2 5 3" xfId="38640" xr:uid="{00000000-0005-0000-0000-000020970000}"/>
    <cellStyle name="检查单元格 3 2 6" xfId="38641" xr:uid="{00000000-0005-0000-0000-000021970000}"/>
    <cellStyle name="检查单元格 3 2 6 2" xfId="38642" xr:uid="{00000000-0005-0000-0000-000022970000}"/>
    <cellStyle name="检查单元格 3 2 7" xfId="38643" xr:uid="{00000000-0005-0000-0000-000023970000}"/>
    <cellStyle name="检查单元格 3 2 7 2" xfId="38644" xr:uid="{00000000-0005-0000-0000-000024970000}"/>
    <cellStyle name="检查单元格 3 2 8" xfId="38645" xr:uid="{00000000-0005-0000-0000-000025970000}"/>
    <cellStyle name="检查单元格 3 2 8 2" xfId="38646" xr:uid="{00000000-0005-0000-0000-000026970000}"/>
    <cellStyle name="检查单元格 3 3" xfId="38647" xr:uid="{00000000-0005-0000-0000-000027970000}"/>
    <cellStyle name="检查单元格 3 3 2" xfId="38648" xr:uid="{00000000-0005-0000-0000-000028970000}"/>
    <cellStyle name="检查单元格 3 3 2 2" xfId="1220" xr:uid="{00000000-0005-0000-0000-0000F4040000}"/>
    <cellStyle name="检查单元格 3 3 2 2 2" xfId="1226" xr:uid="{00000000-0005-0000-0000-0000FA040000}"/>
    <cellStyle name="检查单元格 3 3 2 3" xfId="1231" xr:uid="{00000000-0005-0000-0000-0000FF040000}"/>
    <cellStyle name="检查单元格 3 3 3" xfId="24286" xr:uid="{00000000-0005-0000-0000-00000E5F0000}"/>
    <cellStyle name="检查单元格 3 3 3 2" xfId="6" xr:uid="{00000000-0005-0000-0000-000009000000}"/>
    <cellStyle name="检查单元格 3 3 3 2 2" xfId="1252" xr:uid="{00000000-0005-0000-0000-000014050000}"/>
    <cellStyle name="检查单元格 3 3 3 3" xfId="1254" xr:uid="{00000000-0005-0000-0000-000016050000}"/>
    <cellStyle name="检查单元格 3 3 4" xfId="38649" xr:uid="{00000000-0005-0000-0000-000029970000}"/>
    <cellStyle name="检查单元格 3 3 4 2" xfId="247" xr:uid="{00000000-0005-0000-0000-000027010000}"/>
    <cellStyle name="检查单元格 3 3 5" xfId="38650" xr:uid="{00000000-0005-0000-0000-00002A970000}"/>
    <cellStyle name="检查单元格 3 4" xfId="38651" xr:uid="{00000000-0005-0000-0000-00002B970000}"/>
    <cellStyle name="检查单元格 3 4 2" xfId="38652" xr:uid="{00000000-0005-0000-0000-00002C970000}"/>
    <cellStyle name="检查单元格 3 4 2 2" xfId="38653" xr:uid="{00000000-0005-0000-0000-00002D970000}"/>
    <cellStyle name="检查单元格 3 4 3" xfId="24291" xr:uid="{00000000-0005-0000-0000-0000135F0000}"/>
    <cellStyle name="检查单元格 3 5" xfId="38654" xr:uid="{00000000-0005-0000-0000-00002E970000}"/>
    <cellStyle name="检查单元格 3 5 2" xfId="38655" xr:uid="{00000000-0005-0000-0000-00002F970000}"/>
    <cellStyle name="检查单元格 3 6" xfId="38657" xr:uid="{00000000-0005-0000-0000-000031970000}"/>
    <cellStyle name="检查单元格 3 6 2" xfId="38658" xr:uid="{00000000-0005-0000-0000-000032970000}"/>
    <cellStyle name="检查单元格 3 7" xfId="38659" xr:uid="{00000000-0005-0000-0000-000033970000}"/>
    <cellStyle name="检查单元格 3 7 2" xfId="38660" xr:uid="{00000000-0005-0000-0000-000034970000}"/>
    <cellStyle name="解释性文本 2" xfId="38661" xr:uid="{00000000-0005-0000-0000-000035970000}"/>
    <cellStyle name="解释性文本 2 2" xfId="38662" xr:uid="{00000000-0005-0000-0000-000036970000}"/>
    <cellStyle name="解释性文本 2 2 2" xfId="38663" xr:uid="{00000000-0005-0000-0000-000037970000}"/>
    <cellStyle name="解释性文本 2 2 2 2" xfId="38664" xr:uid="{00000000-0005-0000-0000-000038970000}"/>
    <cellStyle name="解释性文本 2 2 2 2 2" xfId="38665" xr:uid="{00000000-0005-0000-0000-000039970000}"/>
    <cellStyle name="解释性文本 2 2 2 3" xfId="38666" xr:uid="{00000000-0005-0000-0000-00003A970000}"/>
    <cellStyle name="解释性文本 2 2 3" xfId="38667" xr:uid="{00000000-0005-0000-0000-00003B970000}"/>
    <cellStyle name="解释性文本 2 2 3 2" xfId="38668" xr:uid="{00000000-0005-0000-0000-00003C970000}"/>
    <cellStyle name="解释性文本 2 2 3 2 2" xfId="38669" xr:uid="{00000000-0005-0000-0000-00003D970000}"/>
    <cellStyle name="解释性文本 2 2 3 3" xfId="38670" xr:uid="{00000000-0005-0000-0000-00003E970000}"/>
    <cellStyle name="解释性文本 2 2 4" xfId="38671" xr:uid="{00000000-0005-0000-0000-00003F970000}"/>
    <cellStyle name="解释性文本 2 2 4 2" xfId="38672" xr:uid="{00000000-0005-0000-0000-000040970000}"/>
    <cellStyle name="解释性文本 2 2 5" xfId="38673" xr:uid="{00000000-0005-0000-0000-000041970000}"/>
    <cellStyle name="解释性文本 2 2 5 2" xfId="163" xr:uid="{00000000-0005-0000-0000-0000C5000000}"/>
    <cellStyle name="解释性文本 2 2 6" xfId="38674" xr:uid="{00000000-0005-0000-0000-000042970000}"/>
    <cellStyle name="解释性文本 2 2 6 2" xfId="38675" xr:uid="{00000000-0005-0000-0000-000043970000}"/>
    <cellStyle name="解释性文本 2 3" xfId="38676" xr:uid="{00000000-0005-0000-0000-000044970000}"/>
    <cellStyle name="解释性文本 2 3 2" xfId="38677" xr:uid="{00000000-0005-0000-0000-000045970000}"/>
    <cellStyle name="解释性文本 2 3 2 2" xfId="38678" xr:uid="{00000000-0005-0000-0000-000046970000}"/>
    <cellStyle name="解释性文本 2 3 2 2 2" xfId="3955" xr:uid="{00000000-0005-0000-0000-0000A30F0000}"/>
    <cellStyle name="解释性文本 2 3 2 3" xfId="17108" xr:uid="{00000000-0005-0000-0000-000004430000}"/>
    <cellStyle name="解释性文本 2 3 3" xfId="38679" xr:uid="{00000000-0005-0000-0000-000047970000}"/>
    <cellStyle name="解释性文本 2 3 3 2" xfId="38680" xr:uid="{00000000-0005-0000-0000-000048970000}"/>
    <cellStyle name="解释性文本 2 3 3 2 2" xfId="38681" xr:uid="{00000000-0005-0000-0000-000049970000}"/>
    <cellStyle name="解释性文本 2 3 3 3" xfId="17114" xr:uid="{00000000-0005-0000-0000-00000A430000}"/>
    <cellStyle name="解释性文本 2 3 4" xfId="38682" xr:uid="{00000000-0005-0000-0000-00004A970000}"/>
    <cellStyle name="解释性文本 2 3 4 2" xfId="38683" xr:uid="{00000000-0005-0000-0000-00004B970000}"/>
    <cellStyle name="解释性文本 2 3 5" xfId="38684" xr:uid="{00000000-0005-0000-0000-00004C970000}"/>
    <cellStyle name="解释性文本 2 4" xfId="38685" xr:uid="{00000000-0005-0000-0000-00004D970000}"/>
    <cellStyle name="解释性文本 2 4 2" xfId="38686" xr:uid="{00000000-0005-0000-0000-00004E970000}"/>
    <cellStyle name="解释性文本 2 4 2 2" xfId="38687" xr:uid="{00000000-0005-0000-0000-00004F970000}"/>
    <cellStyle name="解释性文本 2 4 3" xfId="38688" xr:uid="{00000000-0005-0000-0000-000050970000}"/>
    <cellStyle name="解释性文本 2 5" xfId="38689" xr:uid="{00000000-0005-0000-0000-000051970000}"/>
    <cellStyle name="解释性文本 2 5 2" xfId="38690" xr:uid="{00000000-0005-0000-0000-000052970000}"/>
    <cellStyle name="解释性文本 2 5 2 2" xfId="38691" xr:uid="{00000000-0005-0000-0000-000053970000}"/>
    <cellStyle name="解释性文本 2 5 3" xfId="38692" xr:uid="{00000000-0005-0000-0000-000054970000}"/>
    <cellStyle name="解释性文本 2 6" xfId="38693" xr:uid="{00000000-0005-0000-0000-000055970000}"/>
    <cellStyle name="解释性文本 2 6 2" xfId="38694" xr:uid="{00000000-0005-0000-0000-000056970000}"/>
    <cellStyle name="解释性文本 2 7" xfId="38695" xr:uid="{00000000-0005-0000-0000-000057970000}"/>
    <cellStyle name="解释性文本 2 7 2" xfId="38696" xr:uid="{00000000-0005-0000-0000-000058970000}"/>
    <cellStyle name="解释性文本 2 8" xfId="38697" xr:uid="{00000000-0005-0000-0000-000059970000}"/>
    <cellStyle name="解释性文本 2 8 2" xfId="38698" xr:uid="{00000000-0005-0000-0000-00005A970000}"/>
    <cellStyle name="警告文本 2" xfId="38699" xr:uid="{00000000-0005-0000-0000-00005B970000}"/>
    <cellStyle name="警告文本 2 2" xfId="38700" xr:uid="{00000000-0005-0000-0000-00005C970000}"/>
    <cellStyle name="警告文本 2 2 2" xfId="38701" xr:uid="{00000000-0005-0000-0000-00005D970000}"/>
    <cellStyle name="警告文本 2 2 2 2" xfId="38702" xr:uid="{00000000-0005-0000-0000-00005E970000}"/>
    <cellStyle name="警告文本 2 2 2 2 2" xfId="38703" xr:uid="{00000000-0005-0000-0000-00005F970000}"/>
    <cellStyle name="警告文本 2 2 2 2 2 2" xfId="38704" xr:uid="{00000000-0005-0000-0000-000060970000}"/>
    <cellStyle name="警告文本 2 2 2 2 3" xfId="38705" xr:uid="{00000000-0005-0000-0000-000061970000}"/>
    <cellStyle name="警告文本 2 2 2 3" xfId="38706" xr:uid="{00000000-0005-0000-0000-000062970000}"/>
    <cellStyle name="警告文本 2 2 2 3 2" xfId="38707" xr:uid="{00000000-0005-0000-0000-000063970000}"/>
    <cellStyle name="警告文本 2 2 2 3 2 2" xfId="38708" xr:uid="{00000000-0005-0000-0000-000064970000}"/>
    <cellStyle name="警告文本 2 2 2 3 3" xfId="38709" xr:uid="{00000000-0005-0000-0000-000065970000}"/>
    <cellStyle name="警告文本 2 2 2 4" xfId="38710" xr:uid="{00000000-0005-0000-0000-000066970000}"/>
    <cellStyle name="警告文本 2 2 2 4 2" xfId="38711" xr:uid="{00000000-0005-0000-0000-000067970000}"/>
    <cellStyle name="警告文本 2 2 2 5" xfId="38712" xr:uid="{00000000-0005-0000-0000-000068970000}"/>
    <cellStyle name="警告文本 2 2 2 5 2" xfId="38713" xr:uid="{00000000-0005-0000-0000-000069970000}"/>
    <cellStyle name="警告文本 2 2 2 6" xfId="38714" xr:uid="{00000000-0005-0000-0000-00006A970000}"/>
    <cellStyle name="警告文本 2 2 2 6 2" xfId="38715" xr:uid="{00000000-0005-0000-0000-00006B970000}"/>
    <cellStyle name="警告文本 2 2 3" xfId="38716" xr:uid="{00000000-0005-0000-0000-00006C970000}"/>
    <cellStyle name="警告文本 2 2 3 2" xfId="38717" xr:uid="{00000000-0005-0000-0000-00006D970000}"/>
    <cellStyle name="警告文本 2 2 3 2 2" xfId="38718" xr:uid="{00000000-0005-0000-0000-00006E970000}"/>
    <cellStyle name="警告文本 2 2 3 2 2 2" xfId="38719" xr:uid="{00000000-0005-0000-0000-00006F970000}"/>
    <cellStyle name="警告文本 2 2 3 2 3" xfId="38720" xr:uid="{00000000-0005-0000-0000-000070970000}"/>
    <cellStyle name="警告文本 2 2 3 3" xfId="38721" xr:uid="{00000000-0005-0000-0000-000071970000}"/>
    <cellStyle name="警告文本 2 2 3 3 2" xfId="38722" xr:uid="{00000000-0005-0000-0000-000072970000}"/>
    <cellStyle name="警告文本 2 2 3 3 2 2" xfId="38723" xr:uid="{00000000-0005-0000-0000-000073970000}"/>
    <cellStyle name="警告文本 2 2 3 3 3" xfId="38724" xr:uid="{00000000-0005-0000-0000-000074970000}"/>
    <cellStyle name="警告文本 2 2 3 4" xfId="38725" xr:uid="{00000000-0005-0000-0000-000075970000}"/>
    <cellStyle name="警告文本 2 2 3 4 2" xfId="38726" xr:uid="{00000000-0005-0000-0000-000076970000}"/>
    <cellStyle name="警告文本 2 2 3 5" xfId="38727" xr:uid="{00000000-0005-0000-0000-000077970000}"/>
    <cellStyle name="警告文本 2 2 4" xfId="38728" xr:uid="{00000000-0005-0000-0000-000078970000}"/>
    <cellStyle name="警告文本 2 2 4 2" xfId="38729" xr:uid="{00000000-0005-0000-0000-000079970000}"/>
    <cellStyle name="警告文本 2 2 4 2 2" xfId="38730" xr:uid="{00000000-0005-0000-0000-00007A970000}"/>
    <cellStyle name="警告文本 2 2 4 3" xfId="38731" xr:uid="{00000000-0005-0000-0000-00007B970000}"/>
    <cellStyle name="警告文本 2 2 5" xfId="38732" xr:uid="{00000000-0005-0000-0000-00007C970000}"/>
    <cellStyle name="警告文本 2 2 5 2" xfId="38733" xr:uid="{00000000-0005-0000-0000-00007D970000}"/>
    <cellStyle name="警告文本 2 2 5 2 2" xfId="38734" xr:uid="{00000000-0005-0000-0000-00007E970000}"/>
    <cellStyle name="警告文本 2 2 5 3" xfId="38735" xr:uid="{00000000-0005-0000-0000-00007F970000}"/>
    <cellStyle name="警告文本 2 2 6" xfId="6529" xr:uid="{00000000-0005-0000-0000-0000B1190000}"/>
    <cellStyle name="警告文本 2 2 6 2" xfId="6441" xr:uid="{00000000-0005-0000-0000-000059190000}"/>
    <cellStyle name="警告文本 2 2 7" xfId="6533" xr:uid="{00000000-0005-0000-0000-0000B5190000}"/>
    <cellStyle name="警告文本 2 2 7 2" xfId="6978" xr:uid="{00000000-0005-0000-0000-0000721B0000}"/>
    <cellStyle name="警告文本 2 2 8" xfId="6984" xr:uid="{00000000-0005-0000-0000-0000781B0000}"/>
    <cellStyle name="警告文本 2 2 8 2" xfId="6987" xr:uid="{00000000-0005-0000-0000-00007B1B0000}"/>
    <cellStyle name="警告文本 2 3" xfId="38736" xr:uid="{00000000-0005-0000-0000-000080970000}"/>
    <cellStyle name="警告文本 2 3 2" xfId="38737" xr:uid="{00000000-0005-0000-0000-000081970000}"/>
    <cellStyle name="警告文本 2 3 2 2" xfId="38738" xr:uid="{00000000-0005-0000-0000-000082970000}"/>
    <cellStyle name="警告文本 2 3 2 2 2" xfId="5327" xr:uid="{00000000-0005-0000-0000-0000FF140000}"/>
    <cellStyle name="警告文本 2 3 2 2 2 2" xfId="38739" xr:uid="{00000000-0005-0000-0000-000083970000}"/>
    <cellStyle name="警告文本 2 3 2 2 3" xfId="5330" xr:uid="{00000000-0005-0000-0000-000002150000}"/>
    <cellStyle name="警告文本 2 3 2 3" xfId="38740" xr:uid="{00000000-0005-0000-0000-000084970000}"/>
    <cellStyle name="警告文本 2 3 2 3 2" xfId="5345" xr:uid="{00000000-0005-0000-0000-000011150000}"/>
    <cellStyle name="警告文本 2 3 2 3 2 2" xfId="38741" xr:uid="{00000000-0005-0000-0000-000085970000}"/>
    <cellStyle name="警告文本 2 3 2 3 3" xfId="38742" xr:uid="{00000000-0005-0000-0000-000086970000}"/>
    <cellStyle name="警告文本 2 3 2 4" xfId="38743" xr:uid="{00000000-0005-0000-0000-000087970000}"/>
    <cellStyle name="警告文本 2 3 2 4 2" xfId="38744" xr:uid="{00000000-0005-0000-0000-000088970000}"/>
    <cellStyle name="警告文本 2 3 2 5" xfId="38745" xr:uid="{00000000-0005-0000-0000-000089970000}"/>
    <cellStyle name="警告文本 2 3 3" xfId="38746" xr:uid="{00000000-0005-0000-0000-00008A970000}"/>
    <cellStyle name="警告文本 2 3 3 2" xfId="38747" xr:uid="{00000000-0005-0000-0000-00008B970000}"/>
    <cellStyle name="警告文本 2 3 3 2 2" xfId="5377" xr:uid="{00000000-0005-0000-0000-000031150000}"/>
    <cellStyle name="警告文本 2 3 3 3" xfId="38748" xr:uid="{00000000-0005-0000-0000-00008C970000}"/>
    <cellStyle name="警告文本 2 3 4" xfId="38749" xr:uid="{00000000-0005-0000-0000-00008D970000}"/>
    <cellStyle name="警告文本 2 3 4 2" xfId="38750" xr:uid="{00000000-0005-0000-0000-00008E970000}"/>
    <cellStyle name="警告文本 2 3 5" xfId="38751" xr:uid="{00000000-0005-0000-0000-00008F970000}"/>
    <cellStyle name="警告文本 2 3 5 2" xfId="38752" xr:uid="{00000000-0005-0000-0000-000090970000}"/>
    <cellStyle name="警告文本 2 3 6" xfId="6537" xr:uid="{00000000-0005-0000-0000-0000B9190000}"/>
    <cellStyle name="警告文本 2 3 6 2" xfId="6995" xr:uid="{00000000-0005-0000-0000-0000831B0000}"/>
    <cellStyle name="警告文本 2 4" xfId="38753" xr:uid="{00000000-0005-0000-0000-000091970000}"/>
    <cellStyle name="警告文本 2 4 2" xfId="38754" xr:uid="{00000000-0005-0000-0000-000092970000}"/>
    <cellStyle name="警告文本 2 4 2 2" xfId="38755" xr:uid="{00000000-0005-0000-0000-000093970000}"/>
    <cellStyle name="警告文本 2 4 2 2 2" xfId="38756" xr:uid="{00000000-0005-0000-0000-000094970000}"/>
    <cellStyle name="警告文本 2 4 2 3" xfId="38757" xr:uid="{00000000-0005-0000-0000-000095970000}"/>
    <cellStyle name="警告文本 2 4 3" xfId="38758" xr:uid="{00000000-0005-0000-0000-000096970000}"/>
    <cellStyle name="警告文本 2 4 3 2" xfId="38759" xr:uid="{00000000-0005-0000-0000-000097970000}"/>
    <cellStyle name="警告文本 2 4 3 2 2" xfId="38760" xr:uid="{00000000-0005-0000-0000-000098970000}"/>
    <cellStyle name="警告文本 2 4 3 3" xfId="38761" xr:uid="{00000000-0005-0000-0000-000099970000}"/>
    <cellStyle name="警告文本 2 4 4" xfId="38762" xr:uid="{00000000-0005-0000-0000-00009A970000}"/>
    <cellStyle name="警告文本 2 4 4 2" xfId="38763" xr:uid="{00000000-0005-0000-0000-00009B970000}"/>
    <cellStyle name="警告文本 2 4 5" xfId="38764" xr:uid="{00000000-0005-0000-0000-00009C970000}"/>
    <cellStyle name="警告文本 2 4 5 2" xfId="38765" xr:uid="{00000000-0005-0000-0000-00009D970000}"/>
    <cellStyle name="警告文本 2 4 6" xfId="6542" xr:uid="{00000000-0005-0000-0000-0000BE190000}"/>
    <cellStyle name="警告文本 2 4 6 2" xfId="7005" xr:uid="{00000000-0005-0000-0000-00008D1B0000}"/>
    <cellStyle name="警告文本 2 5" xfId="38766" xr:uid="{00000000-0005-0000-0000-00009E970000}"/>
    <cellStyle name="警告文本 2 5 2" xfId="38767" xr:uid="{00000000-0005-0000-0000-00009F970000}"/>
    <cellStyle name="警告文本 2 5 2 2" xfId="38768" xr:uid="{00000000-0005-0000-0000-0000A0970000}"/>
    <cellStyle name="警告文本 2 5 2 2 2" xfId="38769" xr:uid="{00000000-0005-0000-0000-0000A1970000}"/>
    <cellStyle name="警告文本 2 5 2 3" xfId="38770" xr:uid="{00000000-0005-0000-0000-0000A2970000}"/>
    <cellStyle name="警告文本 2 5 3" xfId="38771" xr:uid="{00000000-0005-0000-0000-0000A3970000}"/>
    <cellStyle name="警告文本 2 5 3 2" xfId="38772" xr:uid="{00000000-0005-0000-0000-0000A4970000}"/>
    <cellStyle name="警告文本 2 5 3 2 2" xfId="38773" xr:uid="{00000000-0005-0000-0000-0000A5970000}"/>
    <cellStyle name="警告文本 2 5 3 3" xfId="38774" xr:uid="{00000000-0005-0000-0000-0000A6970000}"/>
    <cellStyle name="警告文本 2 5 4" xfId="38775" xr:uid="{00000000-0005-0000-0000-0000A7970000}"/>
    <cellStyle name="警告文本 2 5 4 2" xfId="38776" xr:uid="{00000000-0005-0000-0000-0000A8970000}"/>
    <cellStyle name="警告文本 2 5 5" xfId="38777" xr:uid="{00000000-0005-0000-0000-0000A9970000}"/>
    <cellStyle name="警告文本 2 6" xfId="38778" xr:uid="{00000000-0005-0000-0000-0000AA970000}"/>
    <cellStyle name="警告文本 2 6 2" xfId="38779" xr:uid="{00000000-0005-0000-0000-0000AB970000}"/>
    <cellStyle name="警告文本 2 6 2 2" xfId="38780" xr:uid="{00000000-0005-0000-0000-0000AC970000}"/>
    <cellStyle name="警告文本 2 6 3" xfId="38781" xr:uid="{00000000-0005-0000-0000-0000AD970000}"/>
    <cellStyle name="警告文本 2 7" xfId="38782" xr:uid="{00000000-0005-0000-0000-0000AE970000}"/>
    <cellStyle name="警告文本 2 7 2" xfId="38783" xr:uid="{00000000-0005-0000-0000-0000AF970000}"/>
    <cellStyle name="警告文本 2 8" xfId="38784" xr:uid="{00000000-0005-0000-0000-0000B0970000}"/>
    <cellStyle name="警告文本 2 8 2" xfId="38785" xr:uid="{00000000-0005-0000-0000-0000B1970000}"/>
    <cellStyle name="警告文本 2 9" xfId="38786" xr:uid="{00000000-0005-0000-0000-0000B2970000}"/>
    <cellStyle name="警告文本 2 9 2" xfId="38787" xr:uid="{00000000-0005-0000-0000-0000B3970000}"/>
    <cellStyle name="警告文本 3" xfId="38788" xr:uid="{00000000-0005-0000-0000-0000B4970000}"/>
    <cellStyle name="警告文本 3 2" xfId="38789" xr:uid="{00000000-0005-0000-0000-0000B5970000}"/>
    <cellStyle name="警告文本 3 2 2" xfId="38790" xr:uid="{00000000-0005-0000-0000-0000B6970000}"/>
    <cellStyle name="警告文本 3 2 2 2" xfId="38791" xr:uid="{00000000-0005-0000-0000-0000B7970000}"/>
    <cellStyle name="警告文本 3 2 2 2 2" xfId="38792" xr:uid="{00000000-0005-0000-0000-0000B8970000}"/>
    <cellStyle name="警告文本 3 2 2 2 2 2" xfId="38793" xr:uid="{00000000-0005-0000-0000-0000B9970000}"/>
    <cellStyle name="警告文本 3 2 2 2 3" xfId="38794" xr:uid="{00000000-0005-0000-0000-0000BA970000}"/>
    <cellStyle name="警告文本 3 2 2 3" xfId="38795" xr:uid="{00000000-0005-0000-0000-0000BB970000}"/>
    <cellStyle name="警告文本 3 2 2 3 2" xfId="38796" xr:uid="{00000000-0005-0000-0000-0000BC970000}"/>
    <cellStyle name="警告文本 3 2 2 3 2 2" xfId="38797" xr:uid="{00000000-0005-0000-0000-0000BD970000}"/>
    <cellStyle name="警告文本 3 2 2 3 3" xfId="38798" xr:uid="{00000000-0005-0000-0000-0000BE970000}"/>
    <cellStyle name="警告文本 3 2 2 4" xfId="38799" xr:uid="{00000000-0005-0000-0000-0000BF970000}"/>
    <cellStyle name="警告文本 3 2 2 4 2" xfId="16914" xr:uid="{00000000-0005-0000-0000-000042420000}"/>
    <cellStyle name="警告文本 3 2 2 5" xfId="38800" xr:uid="{00000000-0005-0000-0000-0000C0970000}"/>
    <cellStyle name="警告文本 3 2 2 5 2" xfId="16949" xr:uid="{00000000-0005-0000-0000-000065420000}"/>
    <cellStyle name="警告文本 3 2 2 6" xfId="38802" xr:uid="{00000000-0005-0000-0000-0000C2970000}"/>
    <cellStyle name="警告文本 3 2 2 6 2" xfId="38804" xr:uid="{00000000-0005-0000-0000-0000C4970000}"/>
    <cellStyle name="警告文本 3 2 3" xfId="38805" xr:uid="{00000000-0005-0000-0000-0000C5970000}"/>
    <cellStyle name="警告文本 3 2 3 2" xfId="38806" xr:uid="{00000000-0005-0000-0000-0000C6970000}"/>
    <cellStyle name="警告文本 3 2 3 2 2" xfId="38807" xr:uid="{00000000-0005-0000-0000-0000C7970000}"/>
    <cellStyle name="警告文本 3 2 3 2 2 2" xfId="38808" xr:uid="{00000000-0005-0000-0000-0000C8970000}"/>
    <cellStyle name="警告文本 3 2 3 2 3" xfId="38809" xr:uid="{00000000-0005-0000-0000-0000C9970000}"/>
    <cellStyle name="警告文本 3 2 3 3" xfId="38810" xr:uid="{00000000-0005-0000-0000-0000CA970000}"/>
    <cellStyle name="警告文本 3 2 3 3 2" xfId="37813" xr:uid="{00000000-0005-0000-0000-0000E5930000}"/>
    <cellStyle name="警告文本 3 2 3 3 2 2" xfId="37815" xr:uid="{00000000-0005-0000-0000-0000E7930000}"/>
    <cellStyle name="警告文本 3 2 3 3 3" xfId="37827" xr:uid="{00000000-0005-0000-0000-0000F3930000}"/>
    <cellStyle name="警告文本 3 2 3 4" xfId="38811" xr:uid="{00000000-0005-0000-0000-0000CB970000}"/>
    <cellStyle name="警告文本 3 2 3 4 2" xfId="37885" xr:uid="{00000000-0005-0000-0000-00002D940000}"/>
    <cellStyle name="警告文本 3 2 3 5" xfId="38812" xr:uid="{00000000-0005-0000-0000-0000CC970000}"/>
    <cellStyle name="警告文本 3 2 4" xfId="38813" xr:uid="{00000000-0005-0000-0000-0000CD970000}"/>
    <cellStyle name="警告文本 3 2 4 2" xfId="38814" xr:uid="{00000000-0005-0000-0000-0000CE970000}"/>
    <cellStyle name="警告文本 3 2 4 2 2" xfId="38815" xr:uid="{00000000-0005-0000-0000-0000CF970000}"/>
    <cellStyle name="警告文本 3 2 4 3" xfId="38816" xr:uid="{00000000-0005-0000-0000-0000D0970000}"/>
    <cellStyle name="警告文本 3 2 5" xfId="38817" xr:uid="{00000000-0005-0000-0000-0000D1970000}"/>
    <cellStyle name="警告文本 3 2 5 2" xfId="34919" xr:uid="{00000000-0005-0000-0000-000097880000}"/>
    <cellStyle name="警告文本 3 2 5 2 2" xfId="34921" xr:uid="{00000000-0005-0000-0000-000099880000}"/>
    <cellStyle name="警告文本 3 2 5 3" xfId="38818" xr:uid="{00000000-0005-0000-0000-0000D2970000}"/>
    <cellStyle name="警告文本 3 2 6" xfId="38819" xr:uid="{00000000-0005-0000-0000-0000D3970000}"/>
    <cellStyle name="警告文本 3 2 6 2" xfId="38820" xr:uid="{00000000-0005-0000-0000-0000D4970000}"/>
    <cellStyle name="警告文本 3 2 7" xfId="38821" xr:uid="{00000000-0005-0000-0000-0000D5970000}"/>
    <cellStyle name="警告文本 3 2 7 2" xfId="38822" xr:uid="{00000000-0005-0000-0000-0000D6970000}"/>
    <cellStyle name="警告文本 3 2 8" xfId="38823" xr:uid="{00000000-0005-0000-0000-0000D7970000}"/>
    <cellStyle name="警告文本 3 2 8 2" xfId="38824" xr:uid="{00000000-0005-0000-0000-0000D8970000}"/>
    <cellStyle name="警告文本 3 3" xfId="38825" xr:uid="{00000000-0005-0000-0000-0000D9970000}"/>
    <cellStyle name="警告文本 3 3 2" xfId="38826" xr:uid="{00000000-0005-0000-0000-0000DA970000}"/>
    <cellStyle name="警告文本 3 3 2 2" xfId="38827" xr:uid="{00000000-0005-0000-0000-0000DB970000}"/>
    <cellStyle name="警告文本 3 3 2 2 2" xfId="38828" xr:uid="{00000000-0005-0000-0000-0000DC970000}"/>
    <cellStyle name="警告文本 3 3 2 3" xfId="38829" xr:uid="{00000000-0005-0000-0000-0000DD970000}"/>
    <cellStyle name="警告文本 3 3 3" xfId="38830" xr:uid="{00000000-0005-0000-0000-0000DE970000}"/>
    <cellStyle name="警告文本 3 3 3 2" xfId="38831" xr:uid="{00000000-0005-0000-0000-0000DF970000}"/>
    <cellStyle name="警告文本 3 3 3 2 2" xfId="38832" xr:uid="{00000000-0005-0000-0000-0000E0970000}"/>
    <cellStyle name="警告文本 3 3 3 3" xfId="38833" xr:uid="{00000000-0005-0000-0000-0000E1970000}"/>
    <cellStyle name="警告文本 3 3 4" xfId="38834" xr:uid="{00000000-0005-0000-0000-0000E2970000}"/>
    <cellStyle name="警告文本 3 3 4 2" xfId="38835" xr:uid="{00000000-0005-0000-0000-0000E3970000}"/>
    <cellStyle name="警告文本 3 3 5" xfId="38836" xr:uid="{00000000-0005-0000-0000-0000E4970000}"/>
    <cellStyle name="警告文本 3 4" xfId="38837" xr:uid="{00000000-0005-0000-0000-0000E5970000}"/>
    <cellStyle name="警告文本 3 4 2" xfId="38838" xr:uid="{00000000-0005-0000-0000-0000E6970000}"/>
    <cellStyle name="警告文本 3 4 2 2" xfId="38839" xr:uid="{00000000-0005-0000-0000-0000E7970000}"/>
    <cellStyle name="警告文本 3 4 3" xfId="38840" xr:uid="{00000000-0005-0000-0000-0000E8970000}"/>
    <cellStyle name="警告文本 3 5" xfId="38841" xr:uid="{00000000-0005-0000-0000-0000E9970000}"/>
    <cellStyle name="警告文本 3 5 2" xfId="38842" xr:uid="{00000000-0005-0000-0000-0000EA970000}"/>
    <cellStyle name="警告文本 3 6" xfId="38843" xr:uid="{00000000-0005-0000-0000-0000EB970000}"/>
    <cellStyle name="警告文本 3 6 2" xfId="38844" xr:uid="{00000000-0005-0000-0000-0000EC970000}"/>
    <cellStyle name="警告文本 3 7" xfId="38845" xr:uid="{00000000-0005-0000-0000-0000ED970000}"/>
    <cellStyle name="警告文本 3 7 2" xfId="38846" xr:uid="{00000000-0005-0000-0000-0000EE970000}"/>
    <cellStyle name="链接单元格 2" xfId="38847" xr:uid="{00000000-0005-0000-0000-0000EF970000}"/>
    <cellStyle name="链接单元格 2 2" xfId="38848" xr:uid="{00000000-0005-0000-0000-0000F0970000}"/>
    <cellStyle name="链接单元格 2 2 2" xfId="38849" xr:uid="{00000000-0005-0000-0000-0000F1970000}"/>
    <cellStyle name="链接单元格 2 2 2 2" xfId="38850" xr:uid="{00000000-0005-0000-0000-0000F2970000}"/>
    <cellStyle name="链接单元格 2 2 2 2 2" xfId="38851" xr:uid="{00000000-0005-0000-0000-0000F3970000}"/>
    <cellStyle name="链接单元格 2 2 2 2 2 2" xfId="16142" xr:uid="{00000000-0005-0000-0000-00003E3F0000}"/>
    <cellStyle name="链接单元格 2 2 2 2 3" xfId="38852" xr:uid="{00000000-0005-0000-0000-0000F4970000}"/>
    <cellStyle name="链接单元格 2 2 2 3" xfId="38853" xr:uid="{00000000-0005-0000-0000-0000F5970000}"/>
    <cellStyle name="链接单元格 2 2 2 3 2" xfId="38854" xr:uid="{00000000-0005-0000-0000-0000F6970000}"/>
    <cellStyle name="链接单元格 2 2 2 3 2 2" xfId="16239" xr:uid="{00000000-0005-0000-0000-00009F3F0000}"/>
    <cellStyle name="链接单元格 2 2 2 3 3" xfId="38855" xr:uid="{00000000-0005-0000-0000-0000F7970000}"/>
    <cellStyle name="链接单元格 2 2 2 4" xfId="38856" xr:uid="{00000000-0005-0000-0000-0000F8970000}"/>
    <cellStyle name="链接单元格 2 2 2 4 2" xfId="38857" xr:uid="{00000000-0005-0000-0000-0000F9970000}"/>
    <cellStyle name="链接单元格 2 2 2 5" xfId="38858" xr:uid="{00000000-0005-0000-0000-0000FA970000}"/>
    <cellStyle name="链接单元格 2 2 2 5 2" xfId="38859" xr:uid="{00000000-0005-0000-0000-0000FB970000}"/>
    <cellStyle name="链接单元格 2 2 2 6" xfId="38860" xr:uid="{00000000-0005-0000-0000-0000FC970000}"/>
    <cellStyle name="链接单元格 2 2 2 6 2" xfId="27886" xr:uid="{00000000-0005-0000-0000-00001E6D0000}"/>
    <cellStyle name="链接单元格 2 2 3" xfId="38861" xr:uid="{00000000-0005-0000-0000-0000FD970000}"/>
    <cellStyle name="链接单元格 2 2 3 2" xfId="38862" xr:uid="{00000000-0005-0000-0000-0000FE970000}"/>
    <cellStyle name="链接单元格 2 2 3 2 2" xfId="38863" xr:uid="{00000000-0005-0000-0000-0000FF970000}"/>
    <cellStyle name="链接单元格 2 2 3 2 2 2" xfId="16473" xr:uid="{00000000-0005-0000-0000-000089400000}"/>
    <cellStyle name="链接单元格 2 2 3 2 3" xfId="38864" xr:uid="{00000000-0005-0000-0000-000000980000}"/>
    <cellStyle name="链接单元格 2 2 3 3" xfId="38865" xr:uid="{00000000-0005-0000-0000-000001980000}"/>
    <cellStyle name="链接单元格 2 2 3 3 2" xfId="38866" xr:uid="{00000000-0005-0000-0000-000002980000}"/>
    <cellStyle name="链接单元格 2 2 3 3 2 2" xfId="16504" xr:uid="{00000000-0005-0000-0000-0000A8400000}"/>
    <cellStyle name="链接单元格 2 2 3 3 3" xfId="38867" xr:uid="{00000000-0005-0000-0000-000003980000}"/>
    <cellStyle name="链接单元格 2 2 3 4" xfId="38868" xr:uid="{00000000-0005-0000-0000-000004980000}"/>
    <cellStyle name="链接单元格 2 2 3 4 2" xfId="38869" xr:uid="{00000000-0005-0000-0000-000005980000}"/>
    <cellStyle name="链接单元格 2 2 3 5" xfId="38870" xr:uid="{00000000-0005-0000-0000-000006980000}"/>
    <cellStyle name="链接单元格 2 2 4" xfId="38871" xr:uid="{00000000-0005-0000-0000-000007980000}"/>
    <cellStyle name="链接单元格 2 2 4 2" xfId="38872" xr:uid="{00000000-0005-0000-0000-000008980000}"/>
    <cellStyle name="链接单元格 2 2 4 2 2" xfId="38873" xr:uid="{00000000-0005-0000-0000-000009980000}"/>
    <cellStyle name="链接单元格 2 2 4 3" xfId="38874" xr:uid="{00000000-0005-0000-0000-00000A980000}"/>
    <cellStyle name="链接单元格 2 2 5" xfId="31519" xr:uid="{00000000-0005-0000-0000-00004F7B0000}"/>
    <cellStyle name="链接单元格 2 2 5 2" xfId="31521" xr:uid="{00000000-0005-0000-0000-0000517B0000}"/>
    <cellStyle name="链接单元格 2 2 5 2 2" xfId="16081" xr:uid="{00000000-0005-0000-0000-0000013F0000}"/>
    <cellStyle name="链接单元格 2 2 5 3" xfId="31523" xr:uid="{00000000-0005-0000-0000-0000537B0000}"/>
    <cellStyle name="链接单元格 2 2 6" xfId="23114" xr:uid="{00000000-0005-0000-0000-00007A5A0000}"/>
    <cellStyle name="链接单元格 2 2 6 2" xfId="17669" xr:uid="{00000000-0005-0000-0000-000035450000}"/>
    <cellStyle name="链接单元格 2 2 7" xfId="31531" xr:uid="{00000000-0005-0000-0000-00005B7B0000}"/>
    <cellStyle name="链接单元格 2 2 7 2" xfId="17812" xr:uid="{00000000-0005-0000-0000-0000C4450000}"/>
    <cellStyle name="链接单元格 2 2 8" xfId="31533" xr:uid="{00000000-0005-0000-0000-00005D7B0000}"/>
    <cellStyle name="链接单元格 2 2 8 2" xfId="17833" xr:uid="{00000000-0005-0000-0000-0000D9450000}"/>
    <cellStyle name="链接单元格 2 3" xfId="38875" xr:uid="{00000000-0005-0000-0000-00000B980000}"/>
    <cellStyle name="链接单元格 2 3 2" xfId="38876" xr:uid="{00000000-0005-0000-0000-00000C980000}"/>
    <cellStyle name="链接单元格 2 3 2 2" xfId="38877" xr:uid="{00000000-0005-0000-0000-00000D980000}"/>
    <cellStyle name="链接单元格 2 3 2 2 2" xfId="38878" xr:uid="{00000000-0005-0000-0000-00000E980000}"/>
    <cellStyle name="链接单元格 2 3 2 2 2 2" xfId="16892" xr:uid="{00000000-0005-0000-0000-00002C420000}"/>
    <cellStyle name="链接单元格 2 3 2 2 3" xfId="38879" xr:uid="{00000000-0005-0000-0000-00000F980000}"/>
    <cellStyle name="链接单元格 2 3 2 3" xfId="38880" xr:uid="{00000000-0005-0000-0000-000010980000}"/>
    <cellStyle name="链接单元格 2 3 2 3 2" xfId="38881" xr:uid="{00000000-0005-0000-0000-000011980000}"/>
    <cellStyle name="链接单元格 2 3 2 3 2 2" xfId="3039" xr:uid="{00000000-0005-0000-0000-00000F0C0000}"/>
    <cellStyle name="链接单元格 2 3 2 3 3" xfId="38882" xr:uid="{00000000-0005-0000-0000-000012980000}"/>
    <cellStyle name="链接单元格 2 3 2 4" xfId="38883" xr:uid="{00000000-0005-0000-0000-000013980000}"/>
    <cellStyle name="链接单元格 2 3 2 4 2" xfId="38884" xr:uid="{00000000-0005-0000-0000-000014980000}"/>
    <cellStyle name="链接单元格 2 3 2 5" xfId="38885" xr:uid="{00000000-0005-0000-0000-000015980000}"/>
    <cellStyle name="链接单元格 2 3 3" xfId="38886" xr:uid="{00000000-0005-0000-0000-000016980000}"/>
    <cellStyle name="链接单元格 2 3 3 2" xfId="38887" xr:uid="{00000000-0005-0000-0000-000017980000}"/>
    <cellStyle name="链接单元格 2 3 3 2 2" xfId="38888" xr:uid="{00000000-0005-0000-0000-000018980000}"/>
    <cellStyle name="链接单元格 2 3 3 3" xfId="38889" xr:uid="{00000000-0005-0000-0000-000019980000}"/>
    <cellStyle name="链接单元格 2 3 4" xfId="38890" xr:uid="{00000000-0005-0000-0000-00001A980000}"/>
    <cellStyle name="链接单元格 2 3 4 2" xfId="38891" xr:uid="{00000000-0005-0000-0000-00001B980000}"/>
    <cellStyle name="链接单元格 2 3 5" xfId="31539" xr:uid="{00000000-0005-0000-0000-0000637B0000}"/>
    <cellStyle name="链接单元格 2 3 5 2" xfId="2875" xr:uid="{00000000-0005-0000-0000-00006B0B0000}"/>
    <cellStyle name="链接单元格 2 3 6" xfId="31551" xr:uid="{00000000-0005-0000-0000-00006F7B0000}"/>
    <cellStyle name="链接单元格 2 3 6 2" xfId="17848" xr:uid="{00000000-0005-0000-0000-0000E8450000}"/>
    <cellStyle name="链接单元格 2 4" xfId="38892" xr:uid="{00000000-0005-0000-0000-00001C980000}"/>
    <cellStyle name="链接单元格 2 4 2" xfId="38893" xr:uid="{00000000-0005-0000-0000-00001D980000}"/>
    <cellStyle name="链接单元格 2 4 2 2" xfId="38894" xr:uid="{00000000-0005-0000-0000-00001E980000}"/>
    <cellStyle name="链接单元格 2 4 2 2 2" xfId="38895" xr:uid="{00000000-0005-0000-0000-00001F980000}"/>
    <cellStyle name="链接单元格 2 4 2 3" xfId="38896" xr:uid="{00000000-0005-0000-0000-000020980000}"/>
    <cellStyle name="链接单元格 2 4 3" xfId="38897" xr:uid="{00000000-0005-0000-0000-000021980000}"/>
    <cellStyle name="链接单元格 2 4 3 2" xfId="38898" xr:uid="{00000000-0005-0000-0000-000022980000}"/>
    <cellStyle name="链接单元格 2 4 3 2 2" xfId="38899" xr:uid="{00000000-0005-0000-0000-000023980000}"/>
    <cellStyle name="链接单元格 2 4 3 3" xfId="38900" xr:uid="{00000000-0005-0000-0000-000024980000}"/>
    <cellStyle name="链接单元格 2 4 4" xfId="38901" xr:uid="{00000000-0005-0000-0000-000025980000}"/>
    <cellStyle name="链接单元格 2 4 4 2" xfId="38902" xr:uid="{00000000-0005-0000-0000-000026980000}"/>
    <cellStyle name="链接单元格 2 4 5" xfId="9832" xr:uid="{00000000-0005-0000-0000-000098260000}"/>
    <cellStyle name="链接单元格 2 4 5 2" xfId="2434" xr:uid="{00000000-0005-0000-0000-0000B2090000}"/>
    <cellStyle name="链接单元格 2 4 6" xfId="9873" xr:uid="{00000000-0005-0000-0000-0000C1260000}"/>
    <cellStyle name="链接单元格 2 4 6 2" xfId="9878" xr:uid="{00000000-0005-0000-0000-0000C6260000}"/>
    <cellStyle name="链接单元格 2 5" xfId="38903" xr:uid="{00000000-0005-0000-0000-000027980000}"/>
    <cellStyle name="链接单元格 2 5 2" xfId="38904" xr:uid="{00000000-0005-0000-0000-000028980000}"/>
    <cellStyle name="链接单元格 2 5 2 2" xfId="38905" xr:uid="{00000000-0005-0000-0000-000029980000}"/>
    <cellStyle name="链接单元格 2 5 2 2 2" xfId="38906" xr:uid="{00000000-0005-0000-0000-00002A980000}"/>
    <cellStyle name="链接单元格 2 5 2 3" xfId="38907" xr:uid="{00000000-0005-0000-0000-00002B980000}"/>
    <cellStyle name="链接单元格 2 5 3" xfId="38908" xr:uid="{00000000-0005-0000-0000-00002C980000}"/>
    <cellStyle name="链接单元格 2 5 3 2" xfId="38909" xr:uid="{00000000-0005-0000-0000-00002D980000}"/>
    <cellStyle name="链接单元格 2 5 3 2 2" xfId="38910" xr:uid="{00000000-0005-0000-0000-00002E980000}"/>
    <cellStyle name="链接单元格 2 5 3 3" xfId="38911" xr:uid="{00000000-0005-0000-0000-00002F980000}"/>
    <cellStyle name="链接单元格 2 5 4" xfId="38912" xr:uid="{00000000-0005-0000-0000-000030980000}"/>
    <cellStyle name="链接单元格 2 5 4 2" xfId="38913" xr:uid="{00000000-0005-0000-0000-000031980000}"/>
    <cellStyle name="链接单元格 2 5 5" xfId="9935" xr:uid="{00000000-0005-0000-0000-0000FF260000}"/>
    <cellStyle name="链接单元格 2 6" xfId="38914" xr:uid="{00000000-0005-0000-0000-000032980000}"/>
    <cellStyle name="链接单元格 2 6 2" xfId="38915" xr:uid="{00000000-0005-0000-0000-000033980000}"/>
    <cellStyle name="链接单元格 2 6 2 2" xfId="38916" xr:uid="{00000000-0005-0000-0000-000034980000}"/>
    <cellStyle name="链接单元格 2 6 3" xfId="38917" xr:uid="{00000000-0005-0000-0000-000035980000}"/>
    <cellStyle name="链接单元格 2 7" xfId="38918" xr:uid="{00000000-0005-0000-0000-000036980000}"/>
    <cellStyle name="链接单元格 2 7 2" xfId="38919" xr:uid="{00000000-0005-0000-0000-000037980000}"/>
    <cellStyle name="链接单元格 2 8" xfId="38920" xr:uid="{00000000-0005-0000-0000-000038980000}"/>
    <cellStyle name="链接单元格 2 8 2" xfId="38921" xr:uid="{00000000-0005-0000-0000-000039980000}"/>
    <cellStyle name="链接单元格 2 9" xfId="38922" xr:uid="{00000000-0005-0000-0000-00003A980000}"/>
    <cellStyle name="链接单元格 2 9 2" xfId="38923" xr:uid="{00000000-0005-0000-0000-00003B980000}"/>
    <cellStyle name="链接单元格 3" xfId="38924" xr:uid="{00000000-0005-0000-0000-00003C980000}"/>
    <cellStyle name="链接单元格 3 2" xfId="38925" xr:uid="{00000000-0005-0000-0000-00003D980000}"/>
    <cellStyle name="链接单元格 3 2 2" xfId="38926" xr:uid="{00000000-0005-0000-0000-00003E980000}"/>
    <cellStyle name="链接单元格 3 2 2 2" xfId="38927" xr:uid="{00000000-0005-0000-0000-00003F980000}"/>
    <cellStyle name="链接单元格 3 2 2 2 2" xfId="38928" xr:uid="{00000000-0005-0000-0000-000040980000}"/>
    <cellStyle name="链接单元格 3 2 2 2 2 2" xfId="38929" xr:uid="{00000000-0005-0000-0000-000041980000}"/>
    <cellStyle name="链接单元格 3 2 2 2 3" xfId="38930" xr:uid="{00000000-0005-0000-0000-000042980000}"/>
    <cellStyle name="链接单元格 3 2 2 3" xfId="38931" xr:uid="{00000000-0005-0000-0000-000043980000}"/>
    <cellStyle name="链接单元格 3 2 2 3 2" xfId="38932" xr:uid="{00000000-0005-0000-0000-000044980000}"/>
    <cellStyle name="链接单元格 3 2 2 3 2 2" xfId="38933" xr:uid="{00000000-0005-0000-0000-000045980000}"/>
    <cellStyle name="链接单元格 3 2 2 3 3" xfId="38934" xr:uid="{00000000-0005-0000-0000-000046980000}"/>
    <cellStyle name="链接单元格 3 2 2 4" xfId="38935" xr:uid="{00000000-0005-0000-0000-000047980000}"/>
    <cellStyle name="链接单元格 3 2 2 4 2" xfId="38936" xr:uid="{00000000-0005-0000-0000-000048980000}"/>
    <cellStyle name="链接单元格 3 2 2 5" xfId="38937" xr:uid="{00000000-0005-0000-0000-000049980000}"/>
    <cellStyle name="链接单元格 3 2 2 5 2" xfId="38938" xr:uid="{00000000-0005-0000-0000-00004A980000}"/>
    <cellStyle name="链接单元格 3 2 2 6" xfId="38939" xr:uid="{00000000-0005-0000-0000-00004B980000}"/>
    <cellStyle name="链接单元格 3 2 2 6 2" xfId="38940" xr:uid="{00000000-0005-0000-0000-00004C980000}"/>
    <cellStyle name="链接单元格 3 2 3" xfId="38941" xr:uid="{00000000-0005-0000-0000-00004D980000}"/>
    <cellStyle name="链接单元格 3 2 3 2" xfId="38942" xr:uid="{00000000-0005-0000-0000-00004E980000}"/>
    <cellStyle name="链接单元格 3 2 3 2 2" xfId="38943" xr:uid="{00000000-0005-0000-0000-00004F980000}"/>
    <cellStyle name="链接单元格 3 2 3 2 2 2" xfId="38944" xr:uid="{00000000-0005-0000-0000-000050980000}"/>
    <cellStyle name="链接单元格 3 2 3 2 3" xfId="38945" xr:uid="{00000000-0005-0000-0000-000051980000}"/>
    <cellStyle name="链接单元格 3 2 3 3" xfId="38946" xr:uid="{00000000-0005-0000-0000-000052980000}"/>
    <cellStyle name="链接单元格 3 2 3 3 2" xfId="38947" xr:uid="{00000000-0005-0000-0000-000053980000}"/>
    <cellStyle name="链接单元格 3 2 3 3 2 2" xfId="38948" xr:uid="{00000000-0005-0000-0000-000054980000}"/>
    <cellStyle name="链接单元格 3 2 3 3 3" xfId="38949" xr:uid="{00000000-0005-0000-0000-000055980000}"/>
    <cellStyle name="链接单元格 3 2 3 4" xfId="38950" xr:uid="{00000000-0005-0000-0000-000056980000}"/>
    <cellStyle name="链接单元格 3 2 3 4 2" xfId="38951" xr:uid="{00000000-0005-0000-0000-000057980000}"/>
    <cellStyle name="链接单元格 3 2 3 5" xfId="38952" xr:uid="{00000000-0005-0000-0000-000058980000}"/>
    <cellStyle name="链接单元格 3 2 4" xfId="38953" xr:uid="{00000000-0005-0000-0000-000059980000}"/>
    <cellStyle name="链接单元格 3 2 4 2" xfId="38954" xr:uid="{00000000-0005-0000-0000-00005A980000}"/>
    <cellStyle name="链接单元格 3 2 4 2 2" xfId="38955" xr:uid="{00000000-0005-0000-0000-00005B980000}"/>
    <cellStyle name="链接单元格 3 2 4 3" xfId="38956" xr:uid="{00000000-0005-0000-0000-00005C980000}"/>
    <cellStyle name="链接单元格 3 2 5" xfId="31611" xr:uid="{00000000-0005-0000-0000-0000AB7B0000}"/>
    <cellStyle name="链接单元格 3 2 5 2" xfId="31613" xr:uid="{00000000-0005-0000-0000-0000AD7B0000}"/>
    <cellStyle name="链接单元格 3 2 5 2 2" xfId="31615" xr:uid="{00000000-0005-0000-0000-0000AF7B0000}"/>
    <cellStyle name="链接单元格 3 2 5 3" xfId="31617" xr:uid="{00000000-0005-0000-0000-0000B17B0000}"/>
    <cellStyle name="链接单元格 3 2 6" xfId="31619" xr:uid="{00000000-0005-0000-0000-0000B37B0000}"/>
    <cellStyle name="链接单元格 3 2 6 2" xfId="29318" xr:uid="{00000000-0005-0000-0000-0000B6720000}"/>
    <cellStyle name="链接单元格 3 2 7" xfId="26776" xr:uid="{00000000-0005-0000-0000-0000C8680000}"/>
    <cellStyle name="链接单元格 3 2 7 2" xfId="31623" xr:uid="{00000000-0005-0000-0000-0000B77B0000}"/>
    <cellStyle name="链接单元格 3 2 8" xfId="31625" xr:uid="{00000000-0005-0000-0000-0000B97B0000}"/>
    <cellStyle name="链接单元格 3 2 8 2" xfId="31627" xr:uid="{00000000-0005-0000-0000-0000BB7B0000}"/>
    <cellStyle name="链接单元格 3 3" xfId="38957" xr:uid="{00000000-0005-0000-0000-00005D980000}"/>
    <cellStyle name="链接单元格 3 3 2" xfId="38958" xr:uid="{00000000-0005-0000-0000-00005E980000}"/>
    <cellStyle name="链接单元格 3 3 2 2" xfId="38959" xr:uid="{00000000-0005-0000-0000-00005F980000}"/>
    <cellStyle name="链接单元格 3 3 2 2 2" xfId="38960" xr:uid="{00000000-0005-0000-0000-000060980000}"/>
    <cellStyle name="链接单元格 3 3 2 3" xfId="38961" xr:uid="{00000000-0005-0000-0000-000061980000}"/>
    <cellStyle name="链接单元格 3 3 3" xfId="38962" xr:uid="{00000000-0005-0000-0000-000062980000}"/>
    <cellStyle name="链接单元格 3 3 3 2" xfId="38963" xr:uid="{00000000-0005-0000-0000-000063980000}"/>
    <cellStyle name="链接单元格 3 3 3 2 2" xfId="38964" xr:uid="{00000000-0005-0000-0000-000064980000}"/>
    <cellStyle name="链接单元格 3 3 3 3" xfId="38965" xr:uid="{00000000-0005-0000-0000-000065980000}"/>
    <cellStyle name="链接单元格 3 3 4" xfId="38966" xr:uid="{00000000-0005-0000-0000-000066980000}"/>
    <cellStyle name="链接单元格 3 3 4 2" xfId="38967" xr:uid="{00000000-0005-0000-0000-000067980000}"/>
    <cellStyle name="链接单元格 3 3 5" xfId="31631" xr:uid="{00000000-0005-0000-0000-0000BF7B0000}"/>
    <cellStyle name="链接单元格 3 4" xfId="38968" xr:uid="{00000000-0005-0000-0000-000068980000}"/>
    <cellStyle name="链接单元格 3 4 2" xfId="38969" xr:uid="{00000000-0005-0000-0000-000069980000}"/>
    <cellStyle name="链接单元格 3 4 2 2" xfId="38970" xr:uid="{00000000-0005-0000-0000-00006A980000}"/>
    <cellStyle name="链接单元格 3 4 3" xfId="38971" xr:uid="{00000000-0005-0000-0000-00006B980000}"/>
    <cellStyle name="链接单元格 3 5" xfId="38972" xr:uid="{00000000-0005-0000-0000-00006C980000}"/>
    <cellStyle name="链接单元格 3 5 2" xfId="38973" xr:uid="{00000000-0005-0000-0000-00006D980000}"/>
    <cellStyle name="链接单元格 3 6" xfId="38974" xr:uid="{00000000-0005-0000-0000-00006E980000}"/>
    <cellStyle name="链接单元格 3 6 2" xfId="38975" xr:uid="{00000000-0005-0000-0000-00006F980000}"/>
    <cellStyle name="链接单元格 3 7" xfId="38976" xr:uid="{00000000-0005-0000-0000-000070980000}"/>
    <cellStyle name="链接单元格 3 7 2" xfId="38977" xr:uid="{00000000-0005-0000-0000-000071980000}"/>
    <cellStyle name="霓付 [0]_97MBO" xfId="38978" xr:uid="{00000000-0005-0000-0000-000072980000}"/>
    <cellStyle name="霓付_97MBO" xfId="38979" xr:uid="{00000000-0005-0000-0000-000073980000}"/>
    <cellStyle name="烹拳 [0]_97MBO" xfId="38980" xr:uid="{00000000-0005-0000-0000-000074980000}"/>
    <cellStyle name="烹拳_97MBO" xfId="38981" xr:uid="{00000000-0005-0000-0000-000075980000}"/>
    <cellStyle name="普通_ 白土" xfId="38982" xr:uid="{00000000-0005-0000-0000-000076980000}"/>
    <cellStyle name="千分位[0]_ 白土" xfId="38983" xr:uid="{00000000-0005-0000-0000-000077980000}"/>
    <cellStyle name="千分位_ 白土" xfId="38984" xr:uid="{00000000-0005-0000-0000-000078980000}"/>
    <cellStyle name="千位[0]_GetDateDialog" xfId="38985" xr:uid="{00000000-0005-0000-0000-000079980000}"/>
    <cellStyle name="千位_GetDateDialog" xfId="38986" xr:uid="{00000000-0005-0000-0000-00007A980000}"/>
    <cellStyle name="钎霖_laroux" xfId="13687" xr:uid="{00000000-0005-0000-0000-0000A7350000}"/>
    <cellStyle name="强调文字颜色 1 2" xfId="38987" xr:uid="{00000000-0005-0000-0000-00007B980000}"/>
    <cellStyle name="强调文字颜色 1 2 10" xfId="38988" xr:uid="{00000000-0005-0000-0000-00007C980000}"/>
    <cellStyle name="强调文字颜色 1 2 10 2" xfId="38989" xr:uid="{00000000-0005-0000-0000-00007D980000}"/>
    <cellStyle name="强调文字颜色 1 2 11" xfId="38990" xr:uid="{00000000-0005-0000-0000-00007E980000}"/>
    <cellStyle name="强调文字颜色 1 2 11 2" xfId="38991" xr:uid="{00000000-0005-0000-0000-00007F980000}"/>
    <cellStyle name="强调文字颜色 1 2 2" xfId="38992" xr:uid="{00000000-0005-0000-0000-000080980000}"/>
    <cellStyle name="强调文字颜色 1 2 2 2" xfId="38993" xr:uid="{00000000-0005-0000-0000-000081980000}"/>
    <cellStyle name="强调文字颜色 1 2 2 2 2" xfId="38994" xr:uid="{00000000-0005-0000-0000-000082980000}"/>
    <cellStyle name="强调文字颜色 1 2 2 2 2 2" xfId="38995" xr:uid="{00000000-0005-0000-0000-000083980000}"/>
    <cellStyle name="强调文字颜色 1 2 2 2 2 2 2" xfId="38996" xr:uid="{00000000-0005-0000-0000-000084980000}"/>
    <cellStyle name="强调文字颜色 1 2 2 2 2 3" xfId="38997" xr:uid="{00000000-0005-0000-0000-000085980000}"/>
    <cellStyle name="强调文字颜色 1 2 2 2 3" xfId="38998" xr:uid="{00000000-0005-0000-0000-000086980000}"/>
    <cellStyle name="强调文字颜色 1 2 2 2 3 2" xfId="27772" xr:uid="{00000000-0005-0000-0000-0000AC6C0000}"/>
    <cellStyle name="强调文字颜色 1 2 2 2 3 2 2" xfId="27774" xr:uid="{00000000-0005-0000-0000-0000AE6C0000}"/>
    <cellStyle name="强调文字颜色 1 2 2 2 3 3" xfId="27776" xr:uid="{00000000-0005-0000-0000-0000B06C0000}"/>
    <cellStyle name="强调文字颜色 1 2 2 2 4" xfId="38999" xr:uid="{00000000-0005-0000-0000-000087980000}"/>
    <cellStyle name="强调文字颜色 1 2 2 2 4 2" xfId="3901" xr:uid="{00000000-0005-0000-0000-00006D0F0000}"/>
    <cellStyle name="强调文字颜色 1 2 2 2 5" xfId="39000" xr:uid="{00000000-0005-0000-0000-000088980000}"/>
    <cellStyle name="强调文字颜色 1 2 2 2 5 2" xfId="25304" xr:uid="{00000000-0005-0000-0000-000008630000}"/>
    <cellStyle name="强调文字颜色 1 2 2 2 6" xfId="39001" xr:uid="{00000000-0005-0000-0000-000089980000}"/>
    <cellStyle name="强调文字颜色 1 2 2 2 6 2" xfId="39002" xr:uid="{00000000-0005-0000-0000-00008A980000}"/>
    <cellStyle name="强调文字颜色 1 2 2 3" xfId="39003" xr:uid="{00000000-0005-0000-0000-00008B980000}"/>
    <cellStyle name="强调文字颜色 1 2 2 3 2" xfId="39004" xr:uid="{00000000-0005-0000-0000-00008C980000}"/>
    <cellStyle name="强调文字颜色 1 2 2 3 2 2" xfId="39005" xr:uid="{00000000-0005-0000-0000-00008D980000}"/>
    <cellStyle name="强调文字颜色 1 2 2 3 2 2 2" xfId="39006" xr:uid="{00000000-0005-0000-0000-00008E980000}"/>
    <cellStyle name="强调文字颜色 1 2 2 3 2 3" xfId="39007" xr:uid="{00000000-0005-0000-0000-00008F980000}"/>
    <cellStyle name="强调文字颜色 1 2 2 3 3" xfId="39008" xr:uid="{00000000-0005-0000-0000-000090980000}"/>
    <cellStyle name="强调文字颜色 1 2 2 3 3 2" xfId="5707" xr:uid="{00000000-0005-0000-0000-00007B160000}"/>
    <cellStyle name="强调文字颜色 1 2 2 3 3 2 2" xfId="27791" xr:uid="{00000000-0005-0000-0000-0000BF6C0000}"/>
    <cellStyle name="强调文字颜色 1 2 2 3 3 3" xfId="5710" xr:uid="{00000000-0005-0000-0000-00007E160000}"/>
    <cellStyle name="强调文字颜色 1 2 2 3 4" xfId="7157" xr:uid="{00000000-0005-0000-0000-0000251C0000}"/>
    <cellStyle name="强调文字颜色 1 2 2 3 4 2" xfId="4176" xr:uid="{00000000-0005-0000-0000-000080100000}"/>
    <cellStyle name="强调文字颜色 1 2 2 3 5" xfId="39009" xr:uid="{00000000-0005-0000-0000-000091980000}"/>
    <cellStyle name="强调文字颜色 1 2 2 4" xfId="39010" xr:uid="{00000000-0005-0000-0000-000092980000}"/>
    <cellStyle name="强调文字颜色 1 2 2 4 2" xfId="39011" xr:uid="{00000000-0005-0000-0000-000093980000}"/>
    <cellStyle name="强调文字颜色 1 2 2 4 2 2" xfId="39012" xr:uid="{00000000-0005-0000-0000-000094980000}"/>
    <cellStyle name="强调文字颜色 1 2 2 4 3" xfId="39013" xr:uid="{00000000-0005-0000-0000-000095980000}"/>
    <cellStyle name="强调文字颜色 1 2 2 5" xfId="39014" xr:uid="{00000000-0005-0000-0000-000096980000}"/>
    <cellStyle name="强调文字颜色 1 2 2 5 2" xfId="39015" xr:uid="{00000000-0005-0000-0000-000097980000}"/>
    <cellStyle name="强调文字颜色 1 2 2 5 2 2" xfId="39016" xr:uid="{00000000-0005-0000-0000-000098980000}"/>
    <cellStyle name="强调文字颜色 1 2 2 5 3" xfId="39017" xr:uid="{00000000-0005-0000-0000-000099980000}"/>
    <cellStyle name="强调文字颜色 1 2 2 6" xfId="39018" xr:uid="{00000000-0005-0000-0000-00009A980000}"/>
    <cellStyle name="强调文字颜色 1 2 2 6 2" xfId="39019" xr:uid="{00000000-0005-0000-0000-00009B980000}"/>
    <cellStyle name="强调文字颜色 1 2 2 7" xfId="31086" xr:uid="{00000000-0005-0000-0000-00009E790000}"/>
    <cellStyle name="强调文字颜色 1 2 2 7 2" xfId="39020" xr:uid="{00000000-0005-0000-0000-00009C980000}"/>
    <cellStyle name="强调文字颜色 1 2 2 8" xfId="39021" xr:uid="{00000000-0005-0000-0000-00009D980000}"/>
    <cellStyle name="强调文字颜色 1 2 2 8 2" xfId="39022" xr:uid="{00000000-0005-0000-0000-00009E980000}"/>
    <cellStyle name="强调文字颜色 1 2 3" xfId="39023" xr:uid="{00000000-0005-0000-0000-00009F980000}"/>
    <cellStyle name="强调文字颜色 1 2 3 2" xfId="39024" xr:uid="{00000000-0005-0000-0000-0000A0980000}"/>
    <cellStyle name="强调文字颜色 1 2 3 2 2" xfId="39025" xr:uid="{00000000-0005-0000-0000-0000A1980000}"/>
    <cellStyle name="强调文字颜色 1 2 3 2 2 2" xfId="39026" xr:uid="{00000000-0005-0000-0000-0000A2980000}"/>
    <cellStyle name="强调文字颜色 1 2 3 2 2 2 2" xfId="39027" xr:uid="{00000000-0005-0000-0000-0000A3980000}"/>
    <cellStyle name="强调文字颜色 1 2 3 2 2 3" xfId="39028" xr:uid="{00000000-0005-0000-0000-0000A4980000}"/>
    <cellStyle name="强调文字颜色 1 2 3 2 3" xfId="39029" xr:uid="{00000000-0005-0000-0000-0000A5980000}"/>
    <cellStyle name="强调文字颜色 1 2 3 2 3 2" xfId="25189" xr:uid="{00000000-0005-0000-0000-000095620000}"/>
    <cellStyle name="强调文字颜色 1 2 3 2 3 2 2" xfId="25195" xr:uid="{00000000-0005-0000-0000-00009B620000}"/>
    <cellStyle name="强调文字颜色 1 2 3 2 3 3" xfId="25216" xr:uid="{00000000-0005-0000-0000-0000B0620000}"/>
    <cellStyle name="强调文字颜色 1 2 3 2 4" xfId="39030" xr:uid="{00000000-0005-0000-0000-0000A6980000}"/>
    <cellStyle name="强调文字颜色 1 2 3 2 4 2" xfId="39031" xr:uid="{00000000-0005-0000-0000-0000A7980000}"/>
    <cellStyle name="强调文字颜色 1 2 3 2 5" xfId="39032" xr:uid="{00000000-0005-0000-0000-0000A8980000}"/>
    <cellStyle name="强调文字颜色 1 2 3 2 5 2" xfId="39033" xr:uid="{00000000-0005-0000-0000-0000A9980000}"/>
    <cellStyle name="强调文字颜色 1 2 3 2 6" xfId="39034" xr:uid="{00000000-0005-0000-0000-0000AA980000}"/>
    <cellStyle name="强调文字颜色 1 2 3 2 6 2" xfId="39035" xr:uid="{00000000-0005-0000-0000-0000AB980000}"/>
    <cellStyle name="强调文字颜色 1 2 3 3" xfId="39036" xr:uid="{00000000-0005-0000-0000-0000AC980000}"/>
    <cellStyle name="强调文字颜色 1 2 3 3 2" xfId="39037" xr:uid="{00000000-0005-0000-0000-0000AD980000}"/>
    <cellStyle name="强调文字颜色 1 2 3 3 2 2" xfId="39038" xr:uid="{00000000-0005-0000-0000-0000AE980000}"/>
    <cellStyle name="强调文字颜色 1 2 3 3 2 2 2" xfId="39039" xr:uid="{00000000-0005-0000-0000-0000AF980000}"/>
    <cellStyle name="强调文字颜色 1 2 3 3 2 3" xfId="39040" xr:uid="{00000000-0005-0000-0000-0000B0980000}"/>
    <cellStyle name="强调文字颜色 1 2 3 3 3" xfId="39041" xr:uid="{00000000-0005-0000-0000-0000B1980000}"/>
    <cellStyle name="强调文字颜色 1 2 3 3 3 2" xfId="5956" xr:uid="{00000000-0005-0000-0000-000074170000}"/>
    <cellStyle name="强调文字颜色 1 2 3 3 3 2 2" xfId="39042" xr:uid="{00000000-0005-0000-0000-0000B2980000}"/>
    <cellStyle name="强调文字颜色 1 2 3 3 3 3" xfId="5959" xr:uid="{00000000-0005-0000-0000-000077170000}"/>
    <cellStyle name="强调文字颜色 1 2 3 3 4" xfId="7166" xr:uid="{00000000-0005-0000-0000-00002E1C0000}"/>
    <cellStyle name="强调文字颜色 1 2 3 3 4 2" xfId="39043" xr:uid="{00000000-0005-0000-0000-0000B3980000}"/>
    <cellStyle name="强调文字颜色 1 2 3 3 5" xfId="39044" xr:uid="{00000000-0005-0000-0000-0000B4980000}"/>
    <cellStyle name="强调文字颜色 1 2 3 4" xfId="39045" xr:uid="{00000000-0005-0000-0000-0000B5980000}"/>
    <cellStyle name="强调文字颜色 1 2 3 4 2" xfId="39046" xr:uid="{00000000-0005-0000-0000-0000B6980000}"/>
    <cellStyle name="强调文字颜色 1 2 3 4 2 2" xfId="39047" xr:uid="{00000000-0005-0000-0000-0000B7980000}"/>
    <cellStyle name="强调文字颜色 1 2 3 4 3" xfId="39048" xr:uid="{00000000-0005-0000-0000-0000B8980000}"/>
    <cellStyle name="强调文字颜色 1 2 3 5" xfId="39049" xr:uid="{00000000-0005-0000-0000-0000B9980000}"/>
    <cellStyle name="强调文字颜色 1 2 3 5 2" xfId="39050" xr:uid="{00000000-0005-0000-0000-0000BA980000}"/>
    <cellStyle name="强调文字颜色 1 2 3 5 2 2" xfId="39051" xr:uid="{00000000-0005-0000-0000-0000BB980000}"/>
    <cellStyle name="强调文字颜色 1 2 3 5 3" xfId="39052" xr:uid="{00000000-0005-0000-0000-0000BC980000}"/>
    <cellStyle name="强调文字颜色 1 2 3 6" xfId="39053" xr:uid="{00000000-0005-0000-0000-0000BD980000}"/>
    <cellStyle name="强调文字颜色 1 2 3 6 2" xfId="39054" xr:uid="{00000000-0005-0000-0000-0000BE980000}"/>
    <cellStyle name="强调文字颜色 1 2 3 7" xfId="39055" xr:uid="{00000000-0005-0000-0000-0000BF980000}"/>
    <cellStyle name="强调文字颜色 1 2 3 7 2" xfId="39056" xr:uid="{00000000-0005-0000-0000-0000C0980000}"/>
    <cellStyle name="强调文字颜色 1 2 3 8" xfId="39057" xr:uid="{00000000-0005-0000-0000-0000C1980000}"/>
    <cellStyle name="强调文字颜色 1 2 3 8 2" xfId="39058" xr:uid="{00000000-0005-0000-0000-0000C2980000}"/>
    <cellStyle name="强调文字颜色 1 2 4" xfId="13603" xr:uid="{00000000-0005-0000-0000-000053350000}"/>
    <cellStyle name="强调文字颜色 1 2 4 2" xfId="39059" xr:uid="{00000000-0005-0000-0000-0000C3980000}"/>
    <cellStyle name="强调文字颜色 1 2 4 2 2" xfId="39060" xr:uid="{00000000-0005-0000-0000-0000C4980000}"/>
    <cellStyle name="强调文字颜色 1 2 4 2 2 2" xfId="39061" xr:uid="{00000000-0005-0000-0000-0000C5980000}"/>
    <cellStyle name="强调文字颜色 1 2 4 2 2 2 2" xfId="39062" xr:uid="{00000000-0005-0000-0000-0000C6980000}"/>
    <cellStyle name="强调文字颜色 1 2 4 2 2 3" xfId="39063" xr:uid="{00000000-0005-0000-0000-0000C7980000}"/>
    <cellStyle name="强调文字颜色 1 2 4 2 3" xfId="39064" xr:uid="{00000000-0005-0000-0000-0000C8980000}"/>
    <cellStyle name="强调文字颜色 1 2 4 2 3 2" xfId="39065" xr:uid="{00000000-0005-0000-0000-0000C9980000}"/>
    <cellStyle name="强调文字颜色 1 2 4 2 3 2 2" xfId="39066" xr:uid="{00000000-0005-0000-0000-0000CA980000}"/>
    <cellStyle name="强调文字颜色 1 2 4 2 3 3" xfId="39067" xr:uid="{00000000-0005-0000-0000-0000CB980000}"/>
    <cellStyle name="强调文字颜色 1 2 4 2 4" xfId="39068" xr:uid="{00000000-0005-0000-0000-0000CC980000}"/>
    <cellStyle name="强调文字颜色 1 2 4 2 4 2" xfId="39069" xr:uid="{00000000-0005-0000-0000-0000CD980000}"/>
    <cellStyle name="强调文字颜色 1 2 4 2 5" xfId="39070" xr:uid="{00000000-0005-0000-0000-0000CE980000}"/>
    <cellStyle name="强调文字颜色 1 2 4 3" xfId="39071" xr:uid="{00000000-0005-0000-0000-0000CF980000}"/>
    <cellStyle name="强调文字颜色 1 2 4 3 2" xfId="39072" xr:uid="{00000000-0005-0000-0000-0000D0980000}"/>
    <cellStyle name="强调文字颜色 1 2 4 3 2 2" xfId="39073" xr:uid="{00000000-0005-0000-0000-0000D1980000}"/>
    <cellStyle name="强调文字颜色 1 2 4 3 3" xfId="39074" xr:uid="{00000000-0005-0000-0000-0000D2980000}"/>
    <cellStyle name="强调文字颜色 1 2 4 4" xfId="39075" xr:uid="{00000000-0005-0000-0000-0000D3980000}"/>
    <cellStyle name="强调文字颜色 1 2 4 4 2" xfId="39076" xr:uid="{00000000-0005-0000-0000-0000D4980000}"/>
    <cellStyle name="强调文字颜色 1 2 4 5" xfId="39077" xr:uid="{00000000-0005-0000-0000-0000D5980000}"/>
    <cellStyle name="强调文字颜色 1 2 4 5 2" xfId="39078" xr:uid="{00000000-0005-0000-0000-0000D6980000}"/>
    <cellStyle name="强调文字颜色 1 2 4 6" xfId="39079" xr:uid="{00000000-0005-0000-0000-0000D7980000}"/>
    <cellStyle name="强调文字颜色 1 2 4 6 2" xfId="39080" xr:uid="{00000000-0005-0000-0000-0000D8980000}"/>
    <cellStyle name="强调文字颜色 1 2 5" xfId="39081" xr:uid="{00000000-0005-0000-0000-0000D9980000}"/>
    <cellStyle name="强调文字颜色 1 2 5 2" xfId="39082" xr:uid="{00000000-0005-0000-0000-0000DA980000}"/>
    <cellStyle name="强调文字颜色 1 2 5 2 2" xfId="39083" xr:uid="{00000000-0005-0000-0000-0000DB980000}"/>
    <cellStyle name="强调文字颜色 1 2 5 2 2 2" xfId="39084" xr:uid="{00000000-0005-0000-0000-0000DC980000}"/>
    <cellStyle name="强调文字颜色 1 2 5 2 3" xfId="39085" xr:uid="{00000000-0005-0000-0000-0000DD980000}"/>
    <cellStyle name="强调文字颜色 1 2 5 3" xfId="39086" xr:uid="{00000000-0005-0000-0000-0000DE980000}"/>
    <cellStyle name="强调文字颜色 1 2 5 3 2" xfId="39087" xr:uid="{00000000-0005-0000-0000-0000DF980000}"/>
    <cellStyle name="强调文字颜色 1 2 5 3 2 2" xfId="39088" xr:uid="{00000000-0005-0000-0000-0000E0980000}"/>
    <cellStyle name="强调文字颜色 1 2 5 3 3" xfId="39089" xr:uid="{00000000-0005-0000-0000-0000E1980000}"/>
    <cellStyle name="强调文字颜色 1 2 5 4" xfId="39090" xr:uid="{00000000-0005-0000-0000-0000E2980000}"/>
    <cellStyle name="强调文字颜色 1 2 5 4 2" xfId="39091" xr:uid="{00000000-0005-0000-0000-0000E3980000}"/>
    <cellStyle name="强调文字颜色 1 2 5 5" xfId="39092" xr:uid="{00000000-0005-0000-0000-0000E4980000}"/>
    <cellStyle name="强调文字颜色 1 2 5 5 2" xfId="39093" xr:uid="{00000000-0005-0000-0000-0000E5980000}"/>
    <cellStyle name="强调文字颜色 1 2 5 6" xfId="39094" xr:uid="{00000000-0005-0000-0000-0000E6980000}"/>
    <cellStyle name="强调文字颜色 1 2 5 6 2" xfId="39095" xr:uid="{00000000-0005-0000-0000-0000E7980000}"/>
    <cellStyle name="强调文字颜色 1 2 6" xfId="39096" xr:uid="{00000000-0005-0000-0000-0000E8980000}"/>
    <cellStyle name="强调文字颜色 1 2 6 2" xfId="39097" xr:uid="{00000000-0005-0000-0000-0000E9980000}"/>
    <cellStyle name="强调文字颜色 1 2 6 2 2" xfId="39098" xr:uid="{00000000-0005-0000-0000-0000EA980000}"/>
    <cellStyle name="强调文字颜色 1 2 6 2 2 2" xfId="39099" xr:uid="{00000000-0005-0000-0000-0000EB980000}"/>
    <cellStyle name="强调文字颜色 1 2 6 2 3" xfId="39100" xr:uid="{00000000-0005-0000-0000-0000EC980000}"/>
    <cellStyle name="强调文字颜色 1 2 6 3" xfId="39101" xr:uid="{00000000-0005-0000-0000-0000ED980000}"/>
    <cellStyle name="强调文字颜色 1 2 6 3 2" xfId="39102" xr:uid="{00000000-0005-0000-0000-0000EE980000}"/>
    <cellStyle name="强调文字颜色 1 2 6 3 2 2" xfId="39103" xr:uid="{00000000-0005-0000-0000-0000EF980000}"/>
    <cellStyle name="强调文字颜色 1 2 6 3 3" xfId="39104" xr:uid="{00000000-0005-0000-0000-0000F0980000}"/>
    <cellStyle name="强调文字颜色 1 2 6 4" xfId="39105" xr:uid="{00000000-0005-0000-0000-0000F1980000}"/>
    <cellStyle name="强调文字颜色 1 2 6 4 2" xfId="39106" xr:uid="{00000000-0005-0000-0000-0000F2980000}"/>
    <cellStyle name="强调文字颜色 1 2 6 5" xfId="39107" xr:uid="{00000000-0005-0000-0000-0000F3980000}"/>
    <cellStyle name="强调文字颜色 1 2 7" xfId="39108" xr:uid="{00000000-0005-0000-0000-0000F4980000}"/>
    <cellStyle name="强调文字颜色 1 2 7 2" xfId="39109" xr:uid="{00000000-0005-0000-0000-0000F5980000}"/>
    <cellStyle name="强调文字颜色 1 2 7 2 2" xfId="39110" xr:uid="{00000000-0005-0000-0000-0000F6980000}"/>
    <cellStyle name="强调文字颜色 1 2 7 3" xfId="39111" xr:uid="{00000000-0005-0000-0000-0000F7980000}"/>
    <cellStyle name="强调文字颜色 1 2 8" xfId="39112" xr:uid="{00000000-0005-0000-0000-0000F8980000}"/>
    <cellStyle name="强调文字颜色 1 2 8 2" xfId="39113" xr:uid="{00000000-0005-0000-0000-0000F9980000}"/>
    <cellStyle name="强调文字颜色 1 2 8 2 2" xfId="39114" xr:uid="{00000000-0005-0000-0000-0000FA980000}"/>
    <cellStyle name="强调文字颜色 1 2 8 3" xfId="39115" xr:uid="{00000000-0005-0000-0000-0000FB980000}"/>
    <cellStyle name="强调文字颜色 1 2 9" xfId="18103" xr:uid="{00000000-0005-0000-0000-0000E7460000}"/>
    <cellStyle name="强调文字颜色 1 2 9 2" xfId="39116" xr:uid="{00000000-0005-0000-0000-0000FC980000}"/>
    <cellStyle name="强调文字颜色 1 3" xfId="39117" xr:uid="{00000000-0005-0000-0000-0000FD980000}"/>
    <cellStyle name="强调文字颜色 1 3 2" xfId="14082" xr:uid="{00000000-0005-0000-0000-000032370000}"/>
    <cellStyle name="强调文字颜色 1 3 2 2" xfId="39118" xr:uid="{00000000-0005-0000-0000-0000FE980000}"/>
    <cellStyle name="强调文字颜色 1 3 2 2 2" xfId="39119" xr:uid="{00000000-0005-0000-0000-0000FF980000}"/>
    <cellStyle name="强调文字颜色 1 3 2 2 2 2" xfId="39120" xr:uid="{00000000-0005-0000-0000-000000990000}"/>
    <cellStyle name="强调文字颜色 1 3 2 2 2 2 2" xfId="7926" xr:uid="{00000000-0005-0000-0000-0000261F0000}"/>
    <cellStyle name="强调文字颜色 1 3 2 2 2 3" xfId="39121" xr:uid="{00000000-0005-0000-0000-000001990000}"/>
    <cellStyle name="强调文字颜色 1 3 2 2 3" xfId="39122" xr:uid="{00000000-0005-0000-0000-000002990000}"/>
    <cellStyle name="强调文字颜色 1 3 2 2 3 2" xfId="10120" xr:uid="{00000000-0005-0000-0000-0000B8270000}"/>
    <cellStyle name="强调文字颜色 1 3 2 2 3 2 2" xfId="8004" xr:uid="{00000000-0005-0000-0000-0000741F0000}"/>
    <cellStyle name="强调文字颜色 1 3 2 2 3 3" xfId="10133" xr:uid="{00000000-0005-0000-0000-0000C5270000}"/>
    <cellStyle name="强调文字颜色 1 3 2 2 4" xfId="39123" xr:uid="{00000000-0005-0000-0000-000003990000}"/>
    <cellStyle name="强调文字颜色 1 3 2 2 4 2" xfId="39124" xr:uid="{00000000-0005-0000-0000-000004990000}"/>
    <cellStyle name="强调文字颜色 1 3 2 2 5" xfId="39125" xr:uid="{00000000-0005-0000-0000-000005990000}"/>
    <cellStyle name="强调文字颜色 1 3 2 2 5 2" xfId="39126" xr:uid="{00000000-0005-0000-0000-000006990000}"/>
    <cellStyle name="强调文字颜色 1 3 2 2 6" xfId="39127" xr:uid="{00000000-0005-0000-0000-000007990000}"/>
    <cellStyle name="强调文字颜色 1 3 2 2 6 2" xfId="39128" xr:uid="{00000000-0005-0000-0000-000008990000}"/>
    <cellStyle name="强调文字颜色 1 3 2 3" xfId="39129" xr:uid="{00000000-0005-0000-0000-000009990000}"/>
    <cellStyle name="强调文字颜色 1 3 2 3 2" xfId="39130" xr:uid="{00000000-0005-0000-0000-00000A990000}"/>
    <cellStyle name="强调文字颜色 1 3 2 3 2 2" xfId="39131" xr:uid="{00000000-0005-0000-0000-00000B990000}"/>
    <cellStyle name="强调文字颜色 1 3 2 3 2 2 2" xfId="39132" xr:uid="{00000000-0005-0000-0000-00000C990000}"/>
    <cellStyle name="强调文字颜色 1 3 2 3 2 3" xfId="39133" xr:uid="{00000000-0005-0000-0000-00000D990000}"/>
    <cellStyle name="强调文字颜色 1 3 2 3 3" xfId="39134" xr:uid="{00000000-0005-0000-0000-00000E990000}"/>
    <cellStyle name="强调文字颜色 1 3 2 3 3 2" xfId="39135" xr:uid="{00000000-0005-0000-0000-00000F990000}"/>
    <cellStyle name="强调文字颜色 1 3 2 3 3 2 2" xfId="39136" xr:uid="{00000000-0005-0000-0000-000010990000}"/>
    <cellStyle name="强调文字颜色 1 3 2 3 3 3" xfId="39137" xr:uid="{00000000-0005-0000-0000-000011990000}"/>
    <cellStyle name="强调文字颜色 1 3 2 3 4" xfId="7191" xr:uid="{00000000-0005-0000-0000-0000471C0000}"/>
    <cellStyle name="强调文字颜色 1 3 2 3 4 2" xfId="39138" xr:uid="{00000000-0005-0000-0000-000012990000}"/>
    <cellStyle name="强调文字颜色 1 3 2 3 5" xfId="39139" xr:uid="{00000000-0005-0000-0000-000013990000}"/>
    <cellStyle name="强调文字颜色 1 3 2 4" xfId="39140" xr:uid="{00000000-0005-0000-0000-000014990000}"/>
    <cellStyle name="强调文字颜色 1 3 2 4 2" xfId="39141" xr:uid="{00000000-0005-0000-0000-000015990000}"/>
    <cellStyle name="强调文字颜色 1 3 2 4 2 2" xfId="39142" xr:uid="{00000000-0005-0000-0000-000016990000}"/>
    <cellStyle name="强调文字颜色 1 3 2 4 3" xfId="39143" xr:uid="{00000000-0005-0000-0000-000017990000}"/>
    <cellStyle name="强调文字颜色 1 3 2 5" xfId="39144" xr:uid="{00000000-0005-0000-0000-000018990000}"/>
    <cellStyle name="强调文字颜色 1 3 2 5 2" xfId="39145" xr:uid="{00000000-0005-0000-0000-000019990000}"/>
    <cellStyle name="强调文字颜色 1 3 2 5 2 2" xfId="39146" xr:uid="{00000000-0005-0000-0000-00001A990000}"/>
    <cellStyle name="强调文字颜色 1 3 2 5 3" xfId="39147" xr:uid="{00000000-0005-0000-0000-00001B990000}"/>
    <cellStyle name="强调文字颜色 1 3 2 6" xfId="39148" xr:uid="{00000000-0005-0000-0000-00001C990000}"/>
    <cellStyle name="强调文字颜色 1 3 2 6 2" xfId="39149" xr:uid="{00000000-0005-0000-0000-00001D990000}"/>
    <cellStyle name="强调文字颜色 1 3 2 7" xfId="31091" xr:uid="{00000000-0005-0000-0000-0000A3790000}"/>
    <cellStyle name="强调文字颜色 1 3 2 7 2" xfId="39150" xr:uid="{00000000-0005-0000-0000-00001E990000}"/>
    <cellStyle name="强调文字颜色 1 3 2 8" xfId="39151" xr:uid="{00000000-0005-0000-0000-00001F990000}"/>
    <cellStyle name="强调文字颜色 1 3 2 8 2" xfId="39152" xr:uid="{00000000-0005-0000-0000-000020990000}"/>
    <cellStyle name="强调文字颜色 1 3 3" xfId="39153" xr:uid="{00000000-0005-0000-0000-000021990000}"/>
    <cellStyle name="强调文字颜色 1 3 3 2" xfId="39154" xr:uid="{00000000-0005-0000-0000-000022990000}"/>
    <cellStyle name="强调文字颜色 1 3 3 2 2" xfId="39155" xr:uid="{00000000-0005-0000-0000-000023990000}"/>
    <cellStyle name="强调文字颜色 1 3 3 2 2 2" xfId="39156" xr:uid="{00000000-0005-0000-0000-000024990000}"/>
    <cellStyle name="强调文字颜色 1 3 3 2 3" xfId="39157" xr:uid="{00000000-0005-0000-0000-000025990000}"/>
    <cellStyle name="强调文字颜色 1 3 3 3" xfId="39158" xr:uid="{00000000-0005-0000-0000-000026990000}"/>
    <cellStyle name="强调文字颜色 1 3 3 3 2" xfId="39159" xr:uid="{00000000-0005-0000-0000-000027990000}"/>
    <cellStyle name="强调文字颜色 1 3 3 3 2 2" xfId="39160" xr:uid="{00000000-0005-0000-0000-000028990000}"/>
    <cellStyle name="强调文字颜色 1 3 3 3 3" xfId="39161" xr:uid="{00000000-0005-0000-0000-000029990000}"/>
    <cellStyle name="强调文字颜色 1 3 3 4" xfId="39162" xr:uid="{00000000-0005-0000-0000-00002A990000}"/>
    <cellStyle name="强调文字颜色 1 3 3 4 2" xfId="39163" xr:uid="{00000000-0005-0000-0000-00002B990000}"/>
    <cellStyle name="强调文字颜色 1 3 3 5" xfId="39164" xr:uid="{00000000-0005-0000-0000-00002C990000}"/>
    <cellStyle name="强调文字颜色 1 3 4" xfId="39165" xr:uid="{00000000-0005-0000-0000-00002D990000}"/>
    <cellStyle name="强调文字颜色 1 3 4 2" xfId="39166" xr:uid="{00000000-0005-0000-0000-00002E990000}"/>
    <cellStyle name="强调文字颜色 1 3 4 2 2" xfId="39167" xr:uid="{00000000-0005-0000-0000-00002F990000}"/>
    <cellStyle name="强调文字颜色 1 3 4 3" xfId="39168" xr:uid="{00000000-0005-0000-0000-000030990000}"/>
    <cellStyle name="强调文字颜色 1 3 5" xfId="39169" xr:uid="{00000000-0005-0000-0000-000031990000}"/>
    <cellStyle name="强调文字颜色 1 3 5 2" xfId="39170" xr:uid="{00000000-0005-0000-0000-000032990000}"/>
    <cellStyle name="强调文字颜色 1 3 6" xfId="39171" xr:uid="{00000000-0005-0000-0000-000033990000}"/>
    <cellStyle name="强调文字颜色 1 3 6 2" xfId="39172" xr:uid="{00000000-0005-0000-0000-000034990000}"/>
    <cellStyle name="强调文字颜色 1 3 7" xfId="39173" xr:uid="{00000000-0005-0000-0000-000035990000}"/>
    <cellStyle name="强调文字颜色 1 3 7 2" xfId="39174" xr:uid="{00000000-0005-0000-0000-000036990000}"/>
    <cellStyle name="强调文字颜色 2 2" xfId="39175" xr:uid="{00000000-0005-0000-0000-000037990000}"/>
    <cellStyle name="强调文字颜色 2 2 2" xfId="39176" xr:uid="{00000000-0005-0000-0000-000038990000}"/>
    <cellStyle name="强调文字颜色 2 2 2 2" xfId="39177" xr:uid="{00000000-0005-0000-0000-000039990000}"/>
    <cellStyle name="强调文字颜色 2 2 2 2 2" xfId="39178" xr:uid="{00000000-0005-0000-0000-00003A990000}"/>
    <cellStyle name="强调文字颜色 2 2 2 2 2 2" xfId="39179" xr:uid="{00000000-0005-0000-0000-00003B990000}"/>
    <cellStyle name="强调文字颜色 2 2 2 2 2 2 2" xfId="39180" xr:uid="{00000000-0005-0000-0000-00003C990000}"/>
    <cellStyle name="强调文字颜色 2 2 2 2 2 3" xfId="39181" xr:uid="{00000000-0005-0000-0000-00003D990000}"/>
    <cellStyle name="强调文字颜色 2 2 2 2 3" xfId="39182" xr:uid="{00000000-0005-0000-0000-00003E990000}"/>
    <cellStyle name="强调文字颜色 2 2 2 2 3 2" xfId="39183" xr:uid="{00000000-0005-0000-0000-00003F990000}"/>
    <cellStyle name="强调文字颜色 2 2 2 2 3 2 2" xfId="39184" xr:uid="{00000000-0005-0000-0000-000040990000}"/>
    <cellStyle name="强调文字颜色 2 2 2 2 3 3" xfId="39185" xr:uid="{00000000-0005-0000-0000-000041990000}"/>
    <cellStyle name="强调文字颜色 2 2 2 2 4" xfId="39186" xr:uid="{00000000-0005-0000-0000-000042990000}"/>
    <cellStyle name="强调文字颜色 2 2 2 2 4 2" xfId="39187" xr:uid="{00000000-0005-0000-0000-000043990000}"/>
    <cellStyle name="强调文字颜色 2 2 2 2 5" xfId="39188" xr:uid="{00000000-0005-0000-0000-000044990000}"/>
    <cellStyle name="强调文字颜色 2 2 2 2 5 2" xfId="39189" xr:uid="{00000000-0005-0000-0000-000045990000}"/>
    <cellStyle name="强调文字颜色 2 2 2 2 6" xfId="39190" xr:uid="{00000000-0005-0000-0000-000046990000}"/>
    <cellStyle name="强调文字颜色 2 2 2 2 6 2" xfId="39191" xr:uid="{00000000-0005-0000-0000-000047990000}"/>
    <cellStyle name="强调文字颜色 2 2 2 3" xfId="39192" xr:uid="{00000000-0005-0000-0000-000048990000}"/>
    <cellStyle name="强调文字颜色 2 2 2 3 2" xfId="39193" xr:uid="{00000000-0005-0000-0000-000049990000}"/>
    <cellStyle name="强调文字颜色 2 2 2 3 2 2" xfId="39194" xr:uid="{00000000-0005-0000-0000-00004A990000}"/>
    <cellStyle name="强调文字颜色 2 2 2 3 2 2 2" xfId="39195" xr:uid="{00000000-0005-0000-0000-00004B990000}"/>
    <cellStyle name="强调文字颜色 2 2 2 3 2 3" xfId="39196" xr:uid="{00000000-0005-0000-0000-00004C990000}"/>
    <cellStyle name="强调文字颜色 2 2 2 3 3" xfId="39197" xr:uid="{00000000-0005-0000-0000-00004D990000}"/>
    <cellStyle name="强调文字颜色 2 2 2 3 3 2" xfId="39198" xr:uid="{00000000-0005-0000-0000-00004E990000}"/>
    <cellStyle name="强调文字颜色 2 2 2 3 3 2 2" xfId="39199" xr:uid="{00000000-0005-0000-0000-00004F990000}"/>
    <cellStyle name="强调文字颜色 2 2 2 3 3 3" xfId="39200" xr:uid="{00000000-0005-0000-0000-000050990000}"/>
    <cellStyle name="强调文字颜色 2 2 2 3 4" xfId="39201" xr:uid="{00000000-0005-0000-0000-000051990000}"/>
    <cellStyle name="强调文字颜色 2 2 2 3 4 2" xfId="39202" xr:uid="{00000000-0005-0000-0000-000052990000}"/>
    <cellStyle name="强调文字颜色 2 2 2 3 5" xfId="39203" xr:uid="{00000000-0005-0000-0000-000053990000}"/>
    <cellStyle name="强调文字颜色 2 2 2 4" xfId="39204" xr:uid="{00000000-0005-0000-0000-000054990000}"/>
    <cellStyle name="强调文字颜色 2 2 2 4 2" xfId="39205" xr:uid="{00000000-0005-0000-0000-000055990000}"/>
    <cellStyle name="强调文字颜色 2 2 2 4 2 2" xfId="39206" xr:uid="{00000000-0005-0000-0000-000056990000}"/>
    <cellStyle name="强调文字颜色 2 2 2 4 3" xfId="39207" xr:uid="{00000000-0005-0000-0000-000057990000}"/>
    <cellStyle name="强调文字颜色 2 2 2 5" xfId="39208" xr:uid="{00000000-0005-0000-0000-000058990000}"/>
    <cellStyle name="强调文字颜色 2 2 2 5 2" xfId="39209" xr:uid="{00000000-0005-0000-0000-000059990000}"/>
    <cellStyle name="强调文字颜色 2 2 2 5 2 2" xfId="39210" xr:uid="{00000000-0005-0000-0000-00005A990000}"/>
    <cellStyle name="强调文字颜色 2 2 2 5 3" xfId="39211" xr:uid="{00000000-0005-0000-0000-00005B990000}"/>
    <cellStyle name="强调文字颜色 2 2 2 6" xfId="39212" xr:uid="{00000000-0005-0000-0000-00005C990000}"/>
    <cellStyle name="强调文字颜色 2 2 2 6 2" xfId="39213" xr:uid="{00000000-0005-0000-0000-00005D990000}"/>
    <cellStyle name="强调文字颜色 2 2 2 7" xfId="39214" xr:uid="{00000000-0005-0000-0000-00005E990000}"/>
    <cellStyle name="强调文字颜色 2 2 2 7 2" xfId="39215" xr:uid="{00000000-0005-0000-0000-00005F990000}"/>
    <cellStyle name="强调文字颜色 2 2 2 8" xfId="39216" xr:uid="{00000000-0005-0000-0000-000060990000}"/>
    <cellStyle name="强调文字颜色 2 2 2 8 2" xfId="39217" xr:uid="{00000000-0005-0000-0000-000061990000}"/>
    <cellStyle name="强调文字颜色 2 2 3" xfId="39218" xr:uid="{00000000-0005-0000-0000-000062990000}"/>
    <cellStyle name="强调文字颜色 2 2 3 2" xfId="39219" xr:uid="{00000000-0005-0000-0000-000063990000}"/>
    <cellStyle name="强调文字颜色 2 2 3 2 2" xfId="39220" xr:uid="{00000000-0005-0000-0000-000064990000}"/>
    <cellStyle name="强调文字颜色 2 2 3 2 2 2" xfId="39221" xr:uid="{00000000-0005-0000-0000-000065990000}"/>
    <cellStyle name="强调文字颜色 2 2 3 2 2 2 2" xfId="39222" xr:uid="{00000000-0005-0000-0000-000066990000}"/>
    <cellStyle name="强调文字颜色 2 2 3 2 2 3" xfId="39223" xr:uid="{00000000-0005-0000-0000-000067990000}"/>
    <cellStyle name="强调文字颜色 2 2 3 2 3" xfId="39224" xr:uid="{00000000-0005-0000-0000-000068990000}"/>
    <cellStyle name="强调文字颜色 2 2 3 2 3 2" xfId="39225" xr:uid="{00000000-0005-0000-0000-000069990000}"/>
    <cellStyle name="强调文字颜色 2 2 3 2 3 2 2" xfId="39226" xr:uid="{00000000-0005-0000-0000-00006A990000}"/>
    <cellStyle name="强调文字颜色 2 2 3 2 3 3" xfId="39227" xr:uid="{00000000-0005-0000-0000-00006B990000}"/>
    <cellStyle name="强调文字颜色 2 2 3 2 4" xfId="39228" xr:uid="{00000000-0005-0000-0000-00006C990000}"/>
    <cellStyle name="强调文字颜色 2 2 3 2 4 2" xfId="39229" xr:uid="{00000000-0005-0000-0000-00006D990000}"/>
    <cellStyle name="强调文字颜色 2 2 3 2 5" xfId="39230" xr:uid="{00000000-0005-0000-0000-00006E990000}"/>
    <cellStyle name="强调文字颜色 2 2 3 3" xfId="39231" xr:uid="{00000000-0005-0000-0000-00006F990000}"/>
    <cellStyle name="强调文字颜色 2 2 3 3 2" xfId="39232" xr:uid="{00000000-0005-0000-0000-000070990000}"/>
    <cellStyle name="强调文字颜色 2 2 3 3 2 2" xfId="39233" xr:uid="{00000000-0005-0000-0000-000071990000}"/>
    <cellStyle name="强调文字颜色 2 2 3 3 3" xfId="39234" xr:uid="{00000000-0005-0000-0000-000072990000}"/>
    <cellStyle name="强调文字颜色 2 2 3 4" xfId="39235" xr:uid="{00000000-0005-0000-0000-000073990000}"/>
    <cellStyle name="强调文字颜色 2 2 3 4 2" xfId="39236" xr:uid="{00000000-0005-0000-0000-000074990000}"/>
    <cellStyle name="强调文字颜色 2 2 3 5" xfId="39237" xr:uid="{00000000-0005-0000-0000-000075990000}"/>
    <cellStyle name="强调文字颜色 2 2 3 5 2" xfId="39238" xr:uid="{00000000-0005-0000-0000-000076990000}"/>
    <cellStyle name="强调文字颜色 2 2 3 6" xfId="39239" xr:uid="{00000000-0005-0000-0000-000077990000}"/>
    <cellStyle name="强调文字颜色 2 2 3 6 2" xfId="39240" xr:uid="{00000000-0005-0000-0000-000078990000}"/>
    <cellStyle name="强调文字颜色 2 2 4" xfId="39241" xr:uid="{00000000-0005-0000-0000-000079990000}"/>
    <cellStyle name="强调文字颜色 2 2 4 2" xfId="39242" xr:uid="{00000000-0005-0000-0000-00007A990000}"/>
    <cellStyle name="强调文字颜色 2 2 4 2 2" xfId="39243" xr:uid="{00000000-0005-0000-0000-00007B990000}"/>
    <cellStyle name="强调文字颜色 2 2 4 2 2 2" xfId="39244" xr:uid="{00000000-0005-0000-0000-00007C990000}"/>
    <cellStyle name="强调文字颜色 2 2 4 2 3" xfId="39245" xr:uid="{00000000-0005-0000-0000-00007D990000}"/>
    <cellStyle name="强调文字颜色 2 2 4 3" xfId="39246" xr:uid="{00000000-0005-0000-0000-00007E990000}"/>
    <cellStyle name="强调文字颜色 2 2 4 3 2" xfId="39247" xr:uid="{00000000-0005-0000-0000-00007F990000}"/>
    <cellStyle name="强调文字颜色 2 2 4 3 2 2" xfId="39248" xr:uid="{00000000-0005-0000-0000-000080990000}"/>
    <cellStyle name="强调文字颜色 2 2 4 3 3" xfId="39249" xr:uid="{00000000-0005-0000-0000-000081990000}"/>
    <cellStyle name="强调文字颜色 2 2 4 4" xfId="39250" xr:uid="{00000000-0005-0000-0000-000082990000}"/>
    <cellStyle name="强调文字颜色 2 2 4 4 2" xfId="39251" xr:uid="{00000000-0005-0000-0000-000083990000}"/>
    <cellStyle name="强调文字颜色 2 2 4 5" xfId="39252" xr:uid="{00000000-0005-0000-0000-000084990000}"/>
    <cellStyle name="强调文字颜色 2 2 4 5 2" xfId="39253" xr:uid="{00000000-0005-0000-0000-000085990000}"/>
    <cellStyle name="强调文字颜色 2 2 4 6" xfId="39254" xr:uid="{00000000-0005-0000-0000-000086990000}"/>
    <cellStyle name="强调文字颜色 2 2 4 6 2" xfId="39255" xr:uid="{00000000-0005-0000-0000-000087990000}"/>
    <cellStyle name="强调文字颜色 2 2 5" xfId="39256" xr:uid="{00000000-0005-0000-0000-000088990000}"/>
    <cellStyle name="强调文字颜色 2 2 5 2" xfId="39257" xr:uid="{00000000-0005-0000-0000-000089990000}"/>
    <cellStyle name="强调文字颜色 2 2 5 2 2" xfId="2299" xr:uid="{00000000-0005-0000-0000-00002B090000}"/>
    <cellStyle name="强调文字颜色 2 2 5 2 2 2" xfId="2306" xr:uid="{00000000-0005-0000-0000-000032090000}"/>
    <cellStyle name="强调文字颜色 2 2 5 2 3" xfId="2397" xr:uid="{00000000-0005-0000-0000-00008D090000}"/>
    <cellStyle name="强调文字颜色 2 2 5 3" xfId="39258" xr:uid="{00000000-0005-0000-0000-00008A990000}"/>
    <cellStyle name="强调文字颜色 2 2 5 3 2" xfId="5559" xr:uid="{00000000-0005-0000-0000-0000E7150000}"/>
    <cellStyle name="强调文字颜色 2 2 5 3 2 2" xfId="3012" xr:uid="{00000000-0005-0000-0000-0000F40B0000}"/>
    <cellStyle name="强调文字颜色 2 2 5 3 3" xfId="7059" xr:uid="{00000000-0005-0000-0000-0000C31B0000}"/>
    <cellStyle name="强调文字颜色 2 2 5 4" xfId="39259" xr:uid="{00000000-0005-0000-0000-00008B990000}"/>
    <cellStyle name="强调文字颜色 2 2 5 4 2" xfId="7063" xr:uid="{00000000-0005-0000-0000-0000C71B0000}"/>
    <cellStyle name="强调文字颜色 2 2 5 5" xfId="39260" xr:uid="{00000000-0005-0000-0000-00008C990000}"/>
    <cellStyle name="强调文字颜色 2 2 6" xfId="39261" xr:uid="{00000000-0005-0000-0000-00008D990000}"/>
    <cellStyle name="强调文字颜色 2 2 6 2" xfId="39262" xr:uid="{00000000-0005-0000-0000-00008E990000}"/>
    <cellStyle name="强调文字颜色 2 2 6 2 2" xfId="39263" xr:uid="{00000000-0005-0000-0000-00008F990000}"/>
    <cellStyle name="强调文字颜色 2 2 6 3" xfId="39264" xr:uid="{00000000-0005-0000-0000-000090990000}"/>
    <cellStyle name="强调文字颜色 2 2 7" xfId="39265" xr:uid="{00000000-0005-0000-0000-000091990000}"/>
    <cellStyle name="强调文字颜色 2 2 7 2" xfId="39266" xr:uid="{00000000-0005-0000-0000-000092990000}"/>
    <cellStyle name="强调文字颜色 2 2 8" xfId="39267" xr:uid="{00000000-0005-0000-0000-000093990000}"/>
    <cellStyle name="强调文字颜色 2 2 8 2" xfId="39268" xr:uid="{00000000-0005-0000-0000-000094990000}"/>
    <cellStyle name="强调文字颜色 2 2 9" xfId="39269" xr:uid="{00000000-0005-0000-0000-000095990000}"/>
    <cellStyle name="强调文字颜色 2 2 9 2" xfId="39270" xr:uid="{00000000-0005-0000-0000-000096990000}"/>
    <cellStyle name="强调文字颜色 2 3" xfId="39271" xr:uid="{00000000-0005-0000-0000-000097990000}"/>
    <cellStyle name="强调文字颜色 2 3 2" xfId="39272" xr:uid="{00000000-0005-0000-0000-000098990000}"/>
    <cellStyle name="强调文字颜色 2 3 2 2" xfId="39273" xr:uid="{00000000-0005-0000-0000-000099990000}"/>
    <cellStyle name="强调文字颜色 2 3 2 2 2" xfId="39274" xr:uid="{00000000-0005-0000-0000-00009A990000}"/>
    <cellStyle name="强调文字颜色 2 3 2 2 2 2" xfId="39275" xr:uid="{00000000-0005-0000-0000-00009B990000}"/>
    <cellStyle name="强调文字颜色 2 3 2 2 2 2 2" xfId="39276" xr:uid="{00000000-0005-0000-0000-00009C990000}"/>
    <cellStyle name="强调文字颜色 2 3 2 2 2 3" xfId="6505" xr:uid="{00000000-0005-0000-0000-000099190000}"/>
    <cellStyle name="强调文字颜色 2 3 2 2 3" xfId="39277" xr:uid="{00000000-0005-0000-0000-00009D990000}"/>
    <cellStyle name="强调文字颜色 2 3 2 2 3 2" xfId="39278" xr:uid="{00000000-0005-0000-0000-00009E990000}"/>
    <cellStyle name="强调文字颜色 2 3 2 2 3 2 2" xfId="39279" xr:uid="{00000000-0005-0000-0000-00009F990000}"/>
    <cellStyle name="强调文字颜色 2 3 2 2 3 3" xfId="6960" xr:uid="{00000000-0005-0000-0000-0000601B0000}"/>
    <cellStyle name="强调文字颜色 2 3 2 2 4" xfId="39280" xr:uid="{00000000-0005-0000-0000-0000A0990000}"/>
    <cellStyle name="强调文字颜色 2 3 2 2 4 2" xfId="39281" xr:uid="{00000000-0005-0000-0000-0000A1990000}"/>
    <cellStyle name="强调文字颜色 2 3 2 2 5" xfId="39282" xr:uid="{00000000-0005-0000-0000-0000A2990000}"/>
    <cellStyle name="强调文字颜色 2 3 2 2 5 2" xfId="39283" xr:uid="{00000000-0005-0000-0000-0000A3990000}"/>
    <cellStyle name="强调文字颜色 2 3 2 2 6" xfId="39284" xr:uid="{00000000-0005-0000-0000-0000A4990000}"/>
    <cellStyle name="强调文字颜色 2 3 2 2 6 2" xfId="39285" xr:uid="{00000000-0005-0000-0000-0000A5990000}"/>
    <cellStyle name="强调文字颜色 2 3 2 3" xfId="39286" xr:uid="{00000000-0005-0000-0000-0000A6990000}"/>
    <cellStyle name="强调文字颜色 2 3 2 3 2" xfId="39287" xr:uid="{00000000-0005-0000-0000-0000A7990000}"/>
    <cellStyle name="强调文字颜色 2 3 2 3 2 2" xfId="39288" xr:uid="{00000000-0005-0000-0000-0000A8990000}"/>
    <cellStyle name="强调文字颜色 2 3 2 3 2 2 2" xfId="39289" xr:uid="{00000000-0005-0000-0000-0000A9990000}"/>
    <cellStyle name="强调文字颜色 2 3 2 3 2 3" xfId="6977" xr:uid="{00000000-0005-0000-0000-0000711B0000}"/>
    <cellStyle name="强调文字颜色 2 3 2 3 3" xfId="39290" xr:uid="{00000000-0005-0000-0000-0000AA990000}"/>
    <cellStyle name="强调文字颜色 2 3 2 3 3 2" xfId="39291" xr:uid="{00000000-0005-0000-0000-0000AB990000}"/>
    <cellStyle name="强调文字颜色 2 3 2 3 3 2 2" xfId="39292" xr:uid="{00000000-0005-0000-0000-0000AC990000}"/>
    <cellStyle name="强调文字颜色 2 3 2 3 3 3" xfId="6986" xr:uid="{00000000-0005-0000-0000-00007A1B0000}"/>
    <cellStyle name="强调文字颜色 2 3 2 3 4" xfId="39293" xr:uid="{00000000-0005-0000-0000-0000AD990000}"/>
    <cellStyle name="强调文字颜色 2 3 2 3 4 2" xfId="39294" xr:uid="{00000000-0005-0000-0000-0000AE990000}"/>
    <cellStyle name="强调文字颜色 2 3 2 3 5" xfId="39295" xr:uid="{00000000-0005-0000-0000-0000AF990000}"/>
    <cellStyle name="强调文字颜色 2 3 2 4" xfId="39296" xr:uid="{00000000-0005-0000-0000-0000B0990000}"/>
    <cellStyle name="强调文字颜色 2 3 2 4 2" xfId="39297" xr:uid="{00000000-0005-0000-0000-0000B1990000}"/>
    <cellStyle name="强调文字颜色 2 3 2 4 2 2" xfId="39298" xr:uid="{00000000-0005-0000-0000-0000B2990000}"/>
    <cellStyle name="强调文字颜色 2 3 2 4 3" xfId="39299" xr:uid="{00000000-0005-0000-0000-0000B3990000}"/>
    <cellStyle name="强调文字颜色 2 3 2 5" xfId="39300" xr:uid="{00000000-0005-0000-0000-0000B4990000}"/>
    <cellStyle name="强调文字颜色 2 3 2 5 2" xfId="39301" xr:uid="{00000000-0005-0000-0000-0000B5990000}"/>
    <cellStyle name="强调文字颜色 2 3 2 5 2 2" xfId="39302" xr:uid="{00000000-0005-0000-0000-0000B6990000}"/>
    <cellStyle name="强调文字颜色 2 3 2 5 3" xfId="39303" xr:uid="{00000000-0005-0000-0000-0000B7990000}"/>
    <cellStyle name="强调文字颜色 2 3 2 6" xfId="39304" xr:uid="{00000000-0005-0000-0000-0000B8990000}"/>
    <cellStyle name="强调文字颜色 2 3 2 6 2" xfId="39305" xr:uid="{00000000-0005-0000-0000-0000B9990000}"/>
    <cellStyle name="强调文字颜色 2 3 2 7" xfId="39306" xr:uid="{00000000-0005-0000-0000-0000BA990000}"/>
    <cellStyle name="强调文字颜色 2 3 2 7 2" xfId="39307" xr:uid="{00000000-0005-0000-0000-0000BB990000}"/>
    <cellStyle name="强调文字颜色 2 3 2 8" xfId="39308" xr:uid="{00000000-0005-0000-0000-0000BC990000}"/>
    <cellStyle name="强调文字颜色 2 3 2 8 2" xfId="39309" xr:uid="{00000000-0005-0000-0000-0000BD990000}"/>
    <cellStyle name="强调文字颜色 2 3 3" xfId="39310" xr:uid="{00000000-0005-0000-0000-0000BE990000}"/>
    <cellStyle name="强调文字颜色 2 3 3 2" xfId="39311" xr:uid="{00000000-0005-0000-0000-0000BF990000}"/>
    <cellStyle name="强调文字颜色 2 3 3 2 2" xfId="39312" xr:uid="{00000000-0005-0000-0000-0000C0990000}"/>
    <cellStyle name="强调文字颜色 2 3 3 2 2 2" xfId="39313" xr:uid="{00000000-0005-0000-0000-0000C1990000}"/>
    <cellStyle name="强调文字颜色 2 3 3 2 3" xfId="39314" xr:uid="{00000000-0005-0000-0000-0000C2990000}"/>
    <cellStyle name="强调文字颜色 2 3 3 3" xfId="39315" xr:uid="{00000000-0005-0000-0000-0000C3990000}"/>
    <cellStyle name="强调文字颜色 2 3 3 3 2" xfId="39316" xr:uid="{00000000-0005-0000-0000-0000C4990000}"/>
    <cellStyle name="强调文字颜色 2 3 3 3 2 2" xfId="39317" xr:uid="{00000000-0005-0000-0000-0000C5990000}"/>
    <cellStyle name="强调文字颜色 2 3 3 3 3" xfId="39318" xr:uid="{00000000-0005-0000-0000-0000C6990000}"/>
    <cellStyle name="强调文字颜色 2 3 3 4" xfId="39319" xr:uid="{00000000-0005-0000-0000-0000C7990000}"/>
    <cellStyle name="强调文字颜色 2 3 3 4 2" xfId="39320" xr:uid="{00000000-0005-0000-0000-0000C8990000}"/>
    <cellStyle name="强调文字颜色 2 3 3 5" xfId="39321" xr:uid="{00000000-0005-0000-0000-0000C9990000}"/>
    <cellStyle name="强调文字颜色 2 3 4" xfId="39322" xr:uid="{00000000-0005-0000-0000-0000CA990000}"/>
    <cellStyle name="强调文字颜色 2 3 4 2" xfId="39323" xr:uid="{00000000-0005-0000-0000-0000CB990000}"/>
    <cellStyle name="强调文字颜色 2 3 4 2 2" xfId="39324" xr:uid="{00000000-0005-0000-0000-0000CC990000}"/>
    <cellStyle name="强调文字颜色 2 3 4 3" xfId="39325" xr:uid="{00000000-0005-0000-0000-0000CD990000}"/>
    <cellStyle name="强调文字颜色 2 3 5" xfId="39326" xr:uid="{00000000-0005-0000-0000-0000CE990000}"/>
    <cellStyle name="强调文字颜色 2 3 5 2" xfId="39327" xr:uid="{00000000-0005-0000-0000-0000CF990000}"/>
    <cellStyle name="强调文字颜色 2 3 6" xfId="39328" xr:uid="{00000000-0005-0000-0000-0000D0990000}"/>
    <cellStyle name="强调文字颜色 2 3 6 2" xfId="39329" xr:uid="{00000000-0005-0000-0000-0000D1990000}"/>
    <cellStyle name="强调文字颜色 2 3 7" xfId="39330" xr:uid="{00000000-0005-0000-0000-0000D2990000}"/>
    <cellStyle name="强调文字颜色 2 3 7 2" xfId="39331" xr:uid="{00000000-0005-0000-0000-0000D3990000}"/>
    <cellStyle name="强调文字颜色 3 2" xfId="39332" xr:uid="{00000000-0005-0000-0000-0000D4990000}"/>
    <cellStyle name="强调文字颜色 3 2 2" xfId="39333" xr:uid="{00000000-0005-0000-0000-0000D5990000}"/>
    <cellStyle name="强调文字颜色 3 2 2 2" xfId="39334" xr:uid="{00000000-0005-0000-0000-0000D6990000}"/>
    <cellStyle name="强调文字颜色 3 2 2 2 2" xfId="39335" xr:uid="{00000000-0005-0000-0000-0000D7990000}"/>
    <cellStyle name="强调文字颜色 3 2 2 2 2 2" xfId="39336" xr:uid="{00000000-0005-0000-0000-0000D8990000}"/>
    <cellStyle name="强调文字颜色 3 2 2 2 2 2 2" xfId="39337" xr:uid="{00000000-0005-0000-0000-0000D9990000}"/>
    <cellStyle name="强调文字颜色 3 2 2 2 2 3" xfId="39338" xr:uid="{00000000-0005-0000-0000-0000DA990000}"/>
    <cellStyle name="强调文字颜色 3 2 2 2 3" xfId="39339" xr:uid="{00000000-0005-0000-0000-0000DB990000}"/>
    <cellStyle name="强调文字颜色 3 2 2 2 3 2" xfId="39340" xr:uid="{00000000-0005-0000-0000-0000DC990000}"/>
    <cellStyle name="强调文字颜色 3 2 2 2 3 2 2" xfId="39341" xr:uid="{00000000-0005-0000-0000-0000DD990000}"/>
    <cellStyle name="强调文字颜色 3 2 2 2 3 3" xfId="39342" xr:uid="{00000000-0005-0000-0000-0000DE990000}"/>
    <cellStyle name="强调文字颜色 3 2 2 2 4" xfId="39343" xr:uid="{00000000-0005-0000-0000-0000DF990000}"/>
    <cellStyle name="强调文字颜色 3 2 2 2 4 2" xfId="39344" xr:uid="{00000000-0005-0000-0000-0000E0990000}"/>
    <cellStyle name="强调文字颜色 3 2 2 2 5" xfId="39345" xr:uid="{00000000-0005-0000-0000-0000E1990000}"/>
    <cellStyle name="强调文字颜色 3 2 2 2 5 2" xfId="39346" xr:uid="{00000000-0005-0000-0000-0000E2990000}"/>
    <cellStyle name="强调文字颜色 3 2 2 2 6" xfId="39347" xr:uid="{00000000-0005-0000-0000-0000E3990000}"/>
    <cellStyle name="强调文字颜色 3 2 2 2 6 2" xfId="39348" xr:uid="{00000000-0005-0000-0000-0000E4990000}"/>
    <cellStyle name="强调文字颜色 3 2 2 3" xfId="39349" xr:uid="{00000000-0005-0000-0000-0000E5990000}"/>
    <cellStyle name="强调文字颜色 3 2 2 3 2" xfId="39350" xr:uid="{00000000-0005-0000-0000-0000E6990000}"/>
    <cellStyle name="强调文字颜色 3 2 2 3 2 2" xfId="39351" xr:uid="{00000000-0005-0000-0000-0000E7990000}"/>
    <cellStyle name="强调文字颜色 3 2 2 3 2 2 2" xfId="39352" xr:uid="{00000000-0005-0000-0000-0000E8990000}"/>
    <cellStyle name="强调文字颜色 3 2 2 3 2 3" xfId="39353" xr:uid="{00000000-0005-0000-0000-0000E9990000}"/>
    <cellStyle name="强调文字颜色 3 2 2 3 3" xfId="39354" xr:uid="{00000000-0005-0000-0000-0000EA990000}"/>
    <cellStyle name="强调文字颜色 3 2 2 3 3 2" xfId="39355" xr:uid="{00000000-0005-0000-0000-0000EB990000}"/>
    <cellStyle name="强调文字颜色 3 2 2 3 3 2 2" xfId="39356" xr:uid="{00000000-0005-0000-0000-0000EC990000}"/>
    <cellStyle name="强调文字颜色 3 2 2 3 3 3" xfId="39357" xr:uid="{00000000-0005-0000-0000-0000ED990000}"/>
    <cellStyle name="强调文字颜色 3 2 2 3 4" xfId="39358" xr:uid="{00000000-0005-0000-0000-0000EE990000}"/>
    <cellStyle name="强调文字颜色 3 2 2 3 4 2" xfId="39359" xr:uid="{00000000-0005-0000-0000-0000EF990000}"/>
    <cellStyle name="强调文字颜色 3 2 2 3 5" xfId="39360" xr:uid="{00000000-0005-0000-0000-0000F0990000}"/>
    <cellStyle name="强调文字颜色 3 2 2 4" xfId="39361" xr:uid="{00000000-0005-0000-0000-0000F1990000}"/>
    <cellStyle name="强调文字颜色 3 2 2 4 2" xfId="39362" xr:uid="{00000000-0005-0000-0000-0000F2990000}"/>
    <cellStyle name="强调文字颜色 3 2 2 4 2 2" xfId="39363" xr:uid="{00000000-0005-0000-0000-0000F3990000}"/>
    <cellStyle name="强调文字颜色 3 2 2 4 3" xfId="39364" xr:uid="{00000000-0005-0000-0000-0000F4990000}"/>
    <cellStyle name="强调文字颜色 3 2 2 5" xfId="39365" xr:uid="{00000000-0005-0000-0000-0000F5990000}"/>
    <cellStyle name="强调文字颜色 3 2 2 5 2" xfId="39366" xr:uid="{00000000-0005-0000-0000-0000F6990000}"/>
    <cellStyle name="强调文字颜色 3 2 2 5 2 2" xfId="39367" xr:uid="{00000000-0005-0000-0000-0000F7990000}"/>
    <cellStyle name="强调文字颜色 3 2 2 5 3" xfId="39368" xr:uid="{00000000-0005-0000-0000-0000F8990000}"/>
    <cellStyle name="强调文字颜色 3 2 2 6" xfId="39369" xr:uid="{00000000-0005-0000-0000-0000F9990000}"/>
    <cellStyle name="强调文字颜色 3 2 2 6 2" xfId="39370" xr:uid="{00000000-0005-0000-0000-0000FA990000}"/>
    <cellStyle name="强调文字颜色 3 2 2 7" xfId="30140" xr:uid="{00000000-0005-0000-0000-0000EC750000}"/>
    <cellStyle name="强调文字颜色 3 2 2 7 2" xfId="30143" xr:uid="{00000000-0005-0000-0000-0000EF750000}"/>
    <cellStyle name="强调文字颜色 3 2 2 8" xfId="30146" xr:uid="{00000000-0005-0000-0000-0000F2750000}"/>
    <cellStyle name="强调文字颜色 3 2 2 8 2" xfId="39371" xr:uid="{00000000-0005-0000-0000-0000FB990000}"/>
    <cellStyle name="强调文字颜色 3 2 3" xfId="39372" xr:uid="{00000000-0005-0000-0000-0000FC990000}"/>
    <cellStyle name="强调文字颜色 3 2 3 2" xfId="39373" xr:uid="{00000000-0005-0000-0000-0000FD990000}"/>
    <cellStyle name="强调文字颜色 3 2 3 2 2" xfId="39374" xr:uid="{00000000-0005-0000-0000-0000FE990000}"/>
    <cellStyle name="强调文字颜色 3 2 3 2 2 2" xfId="39375" xr:uid="{00000000-0005-0000-0000-0000FF990000}"/>
    <cellStyle name="强调文字颜色 3 2 3 2 2 2 2" xfId="39376" xr:uid="{00000000-0005-0000-0000-0000009A0000}"/>
    <cellStyle name="强调文字颜色 3 2 3 2 2 3" xfId="39377" xr:uid="{00000000-0005-0000-0000-0000019A0000}"/>
    <cellStyle name="强调文字颜色 3 2 3 2 3" xfId="39378" xr:uid="{00000000-0005-0000-0000-0000029A0000}"/>
    <cellStyle name="强调文字颜色 3 2 3 2 3 2" xfId="39379" xr:uid="{00000000-0005-0000-0000-0000039A0000}"/>
    <cellStyle name="强调文字颜色 3 2 3 2 3 2 2" xfId="39380" xr:uid="{00000000-0005-0000-0000-0000049A0000}"/>
    <cellStyle name="强调文字颜色 3 2 3 2 3 3" xfId="39381" xr:uid="{00000000-0005-0000-0000-0000059A0000}"/>
    <cellStyle name="强调文字颜色 3 2 3 2 4" xfId="39382" xr:uid="{00000000-0005-0000-0000-0000069A0000}"/>
    <cellStyle name="强调文字颜色 3 2 3 2 4 2" xfId="39383" xr:uid="{00000000-0005-0000-0000-0000079A0000}"/>
    <cellStyle name="强调文字颜色 3 2 3 2 5" xfId="39384" xr:uid="{00000000-0005-0000-0000-0000089A0000}"/>
    <cellStyle name="强调文字颜色 3 2 3 3" xfId="39385" xr:uid="{00000000-0005-0000-0000-0000099A0000}"/>
    <cellStyle name="强调文字颜色 3 2 3 3 2" xfId="39386" xr:uid="{00000000-0005-0000-0000-00000A9A0000}"/>
    <cellStyle name="强调文字颜色 3 2 3 3 2 2" xfId="39387" xr:uid="{00000000-0005-0000-0000-00000B9A0000}"/>
    <cellStyle name="强调文字颜色 3 2 3 3 3" xfId="39388" xr:uid="{00000000-0005-0000-0000-00000C9A0000}"/>
    <cellStyle name="强调文字颜色 3 2 3 4" xfId="39389" xr:uid="{00000000-0005-0000-0000-00000D9A0000}"/>
    <cellStyle name="强调文字颜色 3 2 3 4 2" xfId="39390" xr:uid="{00000000-0005-0000-0000-00000E9A0000}"/>
    <cellStyle name="强调文字颜色 3 2 3 5" xfId="39391" xr:uid="{00000000-0005-0000-0000-00000F9A0000}"/>
    <cellStyle name="强调文字颜色 3 2 3 5 2" xfId="39392" xr:uid="{00000000-0005-0000-0000-0000109A0000}"/>
    <cellStyle name="强调文字颜色 3 2 3 6" xfId="39393" xr:uid="{00000000-0005-0000-0000-0000119A0000}"/>
    <cellStyle name="强调文字颜色 3 2 3 6 2" xfId="39394" xr:uid="{00000000-0005-0000-0000-0000129A0000}"/>
    <cellStyle name="强调文字颜色 3 2 4" xfId="39395" xr:uid="{00000000-0005-0000-0000-0000139A0000}"/>
    <cellStyle name="强调文字颜色 3 2 4 2" xfId="39396" xr:uid="{00000000-0005-0000-0000-0000149A0000}"/>
    <cellStyle name="强调文字颜色 3 2 4 2 2" xfId="39397" xr:uid="{00000000-0005-0000-0000-0000159A0000}"/>
    <cellStyle name="强调文字颜色 3 2 4 2 2 2" xfId="39398" xr:uid="{00000000-0005-0000-0000-0000169A0000}"/>
    <cellStyle name="强调文字颜色 3 2 4 2 3" xfId="39399" xr:uid="{00000000-0005-0000-0000-0000179A0000}"/>
    <cellStyle name="强调文字颜色 3 2 4 3" xfId="9847" xr:uid="{00000000-0005-0000-0000-0000A7260000}"/>
    <cellStyle name="强调文字颜色 3 2 4 3 2" xfId="39400" xr:uid="{00000000-0005-0000-0000-0000189A0000}"/>
    <cellStyle name="强调文字颜色 3 2 4 3 2 2" xfId="39401" xr:uid="{00000000-0005-0000-0000-0000199A0000}"/>
    <cellStyle name="强调文字颜色 3 2 4 3 3" xfId="39402" xr:uid="{00000000-0005-0000-0000-00001A9A0000}"/>
    <cellStyle name="强调文字颜色 3 2 4 4" xfId="39403" xr:uid="{00000000-0005-0000-0000-00001B9A0000}"/>
    <cellStyle name="强调文字颜色 3 2 4 4 2" xfId="39404" xr:uid="{00000000-0005-0000-0000-00001C9A0000}"/>
    <cellStyle name="强调文字颜色 3 2 4 5" xfId="39405" xr:uid="{00000000-0005-0000-0000-00001D9A0000}"/>
    <cellStyle name="强调文字颜色 3 2 4 5 2" xfId="39406" xr:uid="{00000000-0005-0000-0000-00001E9A0000}"/>
    <cellStyle name="强调文字颜色 3 2 4 6" xfId="39407" xr:uid="{00000000-0005-0000-0000-00001F9A0000}"/>
    <cellStyle name="强调文字颜色 3 2 4 6 2" xfId="39408" xr:uid="{00000000-0005-0000-0000-0000209A0000}"/>
    <cellStyle name="强调文字颜色 3 2 5" xfId="39409" xr:uid="{00000000-0005-0000-0000-0000219A0000}"/>
    <cellStyle name="强调文字颜色 3 2 5 2" xfId="39410" xr:uid="{00000000-0005-0000-0000-0000229A0000}"/>
    <cellStyle name="强调文字颜色 3 2 5 2 2" xfId="39411" xr:uid="{00000000-0005-0000-0000-0000239A0000}"/>
    <cellStyle name="强调文字颜色 3 2 5 2 2 2" xfId="39412" xr:uid="{00000000-0005-0000-0000-0000249A0000}"/>
    <cellStyle name="强调文字颜色 3 2 5 2 3" xfId="39413" xr:uid="{00000000-0005-0000-0000-0000259A0000}"/>
    <cellStyle name="强调文字颜色 3 2 5 3" xfId="39414" xr:uid="{00000000-0005-0000-0000-0000269A0000}"/>
    <cellStyle name="强调文字颜色 3 2 5 3 2" xfId="39415" xr:uid="{00000000-0005-0000-0000-0000279A0000}"/>
    <cellStyle name="强调文字颜色 3 2 5 3 2 2" xfId="39416" xr:uid="{00000000-0005-0000-0000-0000289A0000}"/>
    <cellStyle name="强调文字颜色 3 2 5 3 3" xfId="39417" xr:uid="{00000000-0005-0000-0000-0000299A0000}"/>
    <cellStyle name="强调文字颜色 3 2 5 4" xfId="39418" xr:uid="{00000000-0005-0000-0000-00002A9A0000}"/>
    <cellStyle name="强调文字颜色 3 2 5 4 2" xfId="39419" xr:uid="{00000000-0005-0000-0000-00002B9A0000}"/>
    <cellStyle name="强调文字颜色 3 2 5 5" xfId="39420" xr:uid="{00000000-0005-0000-0000-00002C9A0000}"/>
    <cellStyle name="强调文字颜色 3 2 6" xfId="39421" xr:uid="{00000000-0005-0000-0000-00002D9A0000}"/>
    <cellStyle name="强调文字颜色 3 2 6 2" xfId="39422" xr:uid="{00000000-0005-0000-0000-00002E9A0000}"/>
    <cellStyle name="强调文字颜色 3 2 6 2 2" xfId="8551" xr:uid="{00000000-0005-0000-0000-000097210000}"/>
    <cellStyle name="强调文字颜色 3 2 6 3" xfId="39423" xr:uid="{00000000-0005-0000-0000-00002F9A0000}"/>
    <cellStyle name="强调文字颜色 3 2 7" xfId="39424" xr:uid="{00000000-0005-0000-0000-0000309A0000}"/>
    <cellStyle name="强调文字颜色 3 2 7 2" xfId="39425" xr:uid="{00000000-0005-0000-0000-0000319A0000}"/>
    <cellStyle name="强调文字颜色 3 2 8" xfId="39426" xr:uid="{00000000-0005-0000-0000-0000329A0000}"/>
    <cellStyle name="强调文字颜色 3 2 8 2" xfId="39427" xr:uid="{00000000-0005-0000-0000-0000339A0000}"/>
    <cellStyle name="强调文字颜色 3 2 9" xfId="39428" xr:uid="{00000000-0005-0000-0000-0000349A0000}"/>
    <cellStyle name="强调文字颜色 3 2 9 2" xfId="39429" xr:uid="{00000000-0005-0000-0000-0000359A0000}"/>
    <cellStyle name="强调文字颜色 3 3" xfId="39430" xr:uid="{00000000-0005-0000-0000-0000369A0000}"/>
    <cellStyle name="强调文字颜色 3 3 2" xfId="39431" xr:uid="{00000000-0005-0000-0000-0000379A0000}"/>
    <cellStyle name="强调文字颜色 3 3 2 2" xfId="39432" xr:uid="{00000000-0005-0000-0000-0000389A0000}"/>
    <cellStyle name="强调文字颜色 3 3 2 2 2" xfId="39433" xr:uid="{00000000-0005-0000-0000-0000399A0000}"/>
    <cellStyle name="强调文字颜色 3 3 2 2 2 2" xfId="39434" xr:uid="{00000000-0005-0000-0000-00003A9A0000}"/>
    <cellStyle name="强调文字颜色 3 3 2 2 2 2 2" xfId="39435" xr:uid="{00000000-0005-0000-0000-00003B9A0000}"/>
    <cellStyle name="强调文字颜色 3 3 2 2 2 3" xfId="39436" xr:uid="{00000000-0005-0000-0000-00003C9A0000}"/>
    <cellStyle name="强调文字颜色 3 3 2 2 3" xfId="39437" xr:uid="{00000000-0005-0000-0000-00003D9A0000}"/>
    <cellStyle name="强调文字颜色 3 3 2 2 3 2" xfId="39438" xr:uid="{00000000-0005-0000-0000-00003E9A0000}"/>
    <cellStyle name="强调文字颜色 3 3 2 2 3 2 2" xfId="39439" xr:uid="{00000000-0005-0000-0000-00003F9A0000}"/>
    <cellStyle name="强调文字颜色 3 3 2 2 3 3" xfId="39440" xr:uid="{00000000-0005-0000-0000-0000409A0000}"/>
    <cellStyle name="强调文字颜色 3 3 2 2 4" xfId="39441" xr:uid="{00000000-0005-0000-0000-0000419A0000}"/>
    <cellStyle name="强调文字颜色 3 3 2 2 4 2" xfId="39442" xr:uid="{00000000-0005-0000-0000-0000429A0000}"/>
    <cellStyle name="强调文字颜色 3 3 2 2 5" xfId="39443" xr:uid="{00000000-0005-0000-0000-0000439A0000}"/>
    <cellStyle name="强调文字颜色 3 3 2 2 5 2" xfId="39444" xr:uid="{00000000-0005-0000-0000-0000449A0000}"/>
    <cellStyle name="强调文字颜色 3 3 2 2 6" xfId="39445" xr:uid="{00000000-0005-0000-0000-0000459A0000}"/>
    <cellStyle name="强调文字颜色 3 3 2 2 6 2" xfId="39446" xr:uid="{00000000-0005-0000-0000-0000469A0000}"/>
    <cellStyle name="强调文字颜色 3 3 2 3" xfId="39447" xr:uid="{00000000-0005-0000-0000-0000479A0000}"/>
    <cellStyle name="强调文字颜色 3 3 2 3 2" xfId="39448" xr:uid="{00000000-0005-0000-0000-0000489A0000}"/>
    <cellStyle name="强调文字颜色 3 3 2 3 2 2" xfId="39449" xr:uid="{00000000-0005-0000-0000-0000499A0000}"/>
    <cellStyle name="强调文字颜色 3 3 2 3 2 2 2" xfId="39450" xr:uid="{00000000-0005-0000-0000-00004A9A0000}"/>
    <cellStyle name="强调文字颜色 3 3 2 3 2 3" xfId="39451" xr:uid="{00000000-0005-0000-0000-00004B9A0000}"/>
    <cellStyle name="强调文字颜色 3 3 2 3 3" xfId="39452" xr:uid="{00000000-0005-0000-0000-00004C9A0000}"/>
    <cellStyle name="强调文字颜色 3 3 2 3 3 2" xfId="39453" xr:uid="{00000000-0005-0000-0000-00004D9A0000}"/>
    <cellStyle name="强调文字颜色 3 3 2 3 3 2 2" xfId="39454" xr:uid="{00000000-0005-0000-0000-00004E9A0000}"/>
    <cellStyle name="强调文字颜色 3 3 2 3 3 3" xfId="39455" xr:uid="{00000000-0005-0000-0000-00004F9A0000}"/>
    <cellStyle name="强调文字颜色 3 3 2 3 4" xfId="39456" xr:uid="{00000000-0005-0000-0000-0000509A0000}"/>
    <cellStyle name="强调文字颜色 3 3 2 3 4 2" xfId="39457" xr:uid="{00000000-0005-0000-0000-0000519A0000}"/>
    <cellStyle name="强调文字颜色 3 3 2 3 5" xfId="39458" xr:uid="{00000000-0005-0000-0000-0000529A0000}"/>
    <cellStyle name="强调文字颜色 3 3 2 4" xfId="39459" xr:uid="{00000000-0005-0000-0000-0000539A0000}"/>
    <cellStyle name="强调文字颜色 3 3 2 4 2" xfId="39460" xr:uid="{00000000-0005-0000-0000-0000549A0000}"/>
    <cellStyle name="强调文字颜色 3 3 2 4 2 2" xfId="39461" xr:uid="{00000000-0005-0000-0000-0000559A0000}"/>
    <cellStyle name="强调文字颜色 3 3 2 4 3" xfId="39462" xr:uid="{00000000-0005-0000-0000-0000569A0000}"/>
    <cellStyle name="强调文字颜色 3 3 2 5" xfId="39463" xr:uid="{00000000-0005-0000-0000-0000579A0000}"/>
    <cellStyle name="强调文字颜色 3 3 2 5 2" xfId="39464" xr:uid="{00000000-0005-0000-0000-0000589A0000}"/>
    <cellStyle name="强调文字颜色 3 3 2 5 2 2" xfId="39465" xr:uid="{00000000-0005-0000-0000-0000599A0000}"/>
    <cellStyle name="强调文字颜色 3 3 2 5 3" xfId="39466" xr:uid="{00000000-0005-0000-0000-00005A9A0000}"/>
    <cellStyle name="强调文字颜色 3 3 2 6" xfId="39467" xr:uid="{00000000-0005-0000-0000-00005B9A0000}"/>
    <cellStyle name="强调文字颜色 3 3 2 6 2" xfId="39468" xr:uid="{00000000-0005-0000-0000-00005C9A0000}"/>
    <cellStyle name="强调文字颜色 3 3 2 7" xfId="30203" xr:uid="{00000000-0005-0000-0000-00002B760000}"/>
    <cellStyle name="强调文字颜色 3 3 2 7 2" xfId="30206" xr:uid="{00000000-0005-0000-0000-00002E760000}"/>
    <cellStyle name="强调文字颜色 3 3 2 8" xfId="30209" xr:uid="{00000000-0005-0000-0000-000031760000}"/>
    <cellStyle name="强调文字颜色 3 3 2 8 2" xfId="39469" xr:uid="{00000000-0005-0000-0000-00005D9A0000}"/>
    <cellStyle name="强调文字颜色 3 3 3" xfId="39470" xr:uid="{00000000-0005-0000-0000-00005E9A0000}"/>
    <cellStyle name="强调文字颜色 3 3 3 2" xfId="39471" xr:uid="{00000000-0005-0000-0000-00005F9A0000}"/>
    <cellStyle name="强调文字颜色 3 3 3 2 2" xfId="39472" xr:uid="{00000000-0005-0000-0000-0000609A0000}"/>
    <cellStyle name="强调文字颜色 3 3 3 2 2 2" xfId="39473" xr:uid="{00000000-0005-0000-0000-0000619A0000}"/>
    <cellStyle name="强调文字颜色 3 3 3 2 3" xfId="39474" xr:uid="{00000000-0005-0000-0000-0000629A0000}"/>
    <cellStyle name="强调文字颜色 3 3 3 3" xfId="39475" xr:uid="{00000000-0005-0000-0000-0000639A0000}"/>
    <cellStyle name="强调文字颜色 3 3 3 3 2" xfId="39476" xr:uid="{00000000-0005-0000-0000-0000649A0000}"/>
    <cellStyle name="强调文字颜色 3 3 3 3 2 2" xfId="39477" xr:uid="{00000000-0005-0000-0000-0000659A0000}"/>
    <cellStyle name="强调文字颜色 3 3 3 3 3" xfId="39478" xr:uid="{00000000-0005-0000-0000-0000669A0000}"/>
    <cellStyle name="强调文字颜色 3 3 3 4" xfId="39479" xr:uid="{00000000-0005-0000-0000-0000679A0000}"/>
    <cellStyle name="强调文字颜色 3 3 3 4 2" xfId="39480" xr:uid="{00000000-0005-0000-0000-0000689A0000}"/>
    <cellStyle name="强调文字颜色 3 3 3 5" xfId="39481" xr:uid="{00000000-0005-0000-0000-0000699A0000}"/>
    <cellStyle name="强调文字颜色 3 3 4" xfId="39482" xr:uid="{00000000-0005-0000-0000-00006A9A0000}"/>
    <cellStyle name="强调文字颜色 3 3 4 2" xfId="39483" xr:uid="{00000000-0005-0000-0000-00006B9A0000}"/>
    <cellStyle name="强调文字颜色 3 3 4 2 2" xfId="39484" xr:uid="{00000000-0005-0000-0000-00006C9A0000}"/>
    <cellStyle name="强调文字颜色 3 3 4 3" xfId="39485" xr:uid="{00000000-0005-0000-0000-00006D9A0000}"/>
    <cellStyle name="强调文字颜色 3 3 5" xfId="39486" xr:uid="{00000000-0005-0000-0000-00006E9A0000}"/>
    <cellStyle name="强调文字颜色 3 3 5 2" xfId="39487" xr:uid="{00000000-0005-0000-0000-00006F9A0000}"/>
    <cellStyle name="强调文字颜色 3 3 6" xfId="39488" xr:uid="{00000000-0005-0000-0000-0000709A0000}"/>
    <cellStyle name="强调文字颜色 3 3 6 2" xfId="39489" xr:uid="{00000000-0005-0000-0000-0000719A0000}"/>
    <cellStyle name="强调文字颜色 3 3 7" xfId="39490" xr:uid="{00000000-0005-0000-0000-0000729A0000}"/>
    <cellStyle name="强调文字颜色 3 3 7 2" xfId="39491" xr:uid="{00000000-0005-0000-0000-0000739A0000}"/>
    <cellStyle name="强调文字颜色 4 2" xfId="39492" xr:uid="{00000000-0005-0000-0000-0000749A0000}"/>
    <cellStyle name="强调文字颜色 4 2 10" xfId="39493" xr:uid="{00000000-0005-0000-0000-0000759A0000}"/>
    <cellStyle name="强调文字颜色 4 2 10 2" xfId="39494" xr:uid="{00000000-0005-0000-0000-0000769A0000}"/>
    <cellStyle name="强调文字颜色 4 2 11" xfId="39495" xr:uid="{00000000-0005-0000-0000-0000779A0000}"/>
    <cellStyle name="强调文字颜色 4 2 11 2" xfId="39496" xr:uid="{00000000-0005-0000-0000-0000789A0000}"/>
    <cellStyle name="强调文字颜色 4 2 2" xfId="39497" xr:uid="{00000000-0005-0000-0000-0000799A0000}"/>
    <cellStyle name="强调文字颜色 4 2 2 2" xfId="39498" xr:uid="{00000000-0005-0000-0000-00007A9A0000}"/>
    <cellStyle name="强调文字颜色 4 2 2 2 2" xfId="39499" xr:uid="{00000000-0005-0000-0000-00007B9A0000}"/>
    <cellStyle name="强调文字颜色 4 2 2 2 2 2" xfId="39500" xr:uid="{00000000-0005-0000-0000-00007C9A0000}"/>
    <cellStyle name="强调文字颜色 4 2 2 2 2 2 2" xfId="39501" xr:uid="{00000000-0005-0000-0000-00007D9A0000}"/>
    <cellStyle name="强调文字颜色 4 2 2 2 2 3" xfId="39502" xr:uid="{00000000-0005-0000-0000-00007E9A0000}"/>
    <cellStyle name="强调文字颜色 4 2 2 2 3" xfId="39503" xr:uid="{00000000-0005-0000-0000-00007F9A0000}"/>
    <cellStyle name="强调文字颜色 4 2 2 2 3 2" xfId="39504" xr:uid="{00000000-0005-0000-0000-0000809A0000}"/>
    <cellStyle name="强调文字颜色 4 2 2 2 3 2 2" xfId="39505" xr:uid="{00000000-0005-0000-0000-0000819A0000}"/>
    <cellStyle name="强调文字颜色 4 2 2 2 3 3" xfId="39506" xr:uid="{00000000-0005-0000-0000-0000829A0000}"/>
    <cellStyle name="强调文字颜色 4 2 2 2 4" xfId="39507" xr:uid="{00000000-0005-0000-0000-0000839A0000}"/>
    <cellStyle name="强调文字颜色 4 2 2 2 4 2" xfId="39508" xr:uid="{00000000-0005-0000-0000-0000849A0000}"/>
    <cellStyle name="强调文字颜色 4 2 2 2 5" xfId="25852" xr:uid="{00000000-0005-0000-0000-00002C650000}"/>
    <cellStyle name="强调文字颜色 4 2 2 2 5 2" xfId="31857" xr:uid="{00000000-0005-0000-0000-0000A17C0000}"/>
    <cellStyle name="强调文字颜色 4 2 2 2 6" xfId="31867" xr:uid="{00000000-0005-0000-0000-0000AB7C0000}"/>
    <cellStyle name="强调文字颜色 4 2 2 2 6 2" xfId="31870" xr:uid="{00000000-0005-0000-0000-0000AE7C0000}"/>
    <cellStyle name="强调文字颜色 4 2 2 3" xfId="39509" xr:uid="{00000000-0005-0000-0000-0000859A0000}"/>
    <cellStyle name="强调文字颜色 4 2 2 3 2" xfId="39510" xr:uid="{00000000-0005-0000-0000-0000869A0000}"/>
    <cellStyle name="强调文字颜色 4 2 2 3 2 2" xfId="39511" xr:uid="{00000000-0005-0000-0000-0000879A0000}"/>
    <cellStyle name="强调文字颜色 4 2 2 3 2 2 2" xfId="39512" xr:uid="{00000000-0005-0000-0000-0000889A0000}"/>
    <cellStyle name="强调文字颜色 4 2 2 3 2 3" xfId="39513" xr:uid="{00000000-0005-0000-0000-0000899A0000}"/>
    <cellStyle name="强调文字颜色 4 2 2 3 3" xfId="39514" xr:uid="{00000000-0005-0000-0000-00008A9A0000}"/>
    <cellStyle name="强调文字颜色 4 2 2 3 3 2" xfId="39515" xr:uid="{00000000-0005-0000-0000-00008B9A0000}"/>
    <cellStyle name="强调文字颜色 4 2 2 3 3 2 2" xfId="39516" xr:uid="{00000000-0005-0000-0000-00008C9A0000}"/>
    <cellStyle name="强调文字颜色 4 2 2 3 3 3" xfId="39517" xr:uid="{00000000-0005-0000-0000-00008D9A0000}"/>
    <cellStyle name="强调文字颜色 4 2 2 3 4" xfId="39518" xr:uid="{00000000-0005-0000-0000-00008E9A0000}"/>
    <cellStyle name="强调文字颜色 4 2 2 3 4 2" xfId="39519" xr:uid="{00000000-0005-0000-0000-00008F9A0000}"/>
    <cellStyle name="强调文字颜色 4 2 2 3 5" xfId="7217" xr:uid="{00000000-0005-0000-0000-0000611C0000}"/>
    <cellStyle name="强调文字颜色 4 2 2 4" xfId="39520" xr:uid="{00000000-0005-0000-0000-0000909A0000}"/>
    <cellStyle name="强调文字颜色 4 2 2 4 2" xfId="39521" xr:uid="{00000000-0005-0000-0000-0000919A0000}"/>
    <cellStyle name="强调文字颜色 4 2 2 4 2 2" xfId="39522" xr:uid="{00000000-0005-0000-0000-0000929A0000}"/>
    <cellStyle name="强调文字颜色 4 2 2 4 3" xfId="39523" xr:uid="{00000000-0005-0000-0000-0000939A0000}"/>
    <cellStyle name="强调文字颜色 4 2 2 5" xfId="39524" xr:uid="{00000000-0005-0000-0000-0000949A0000}"/>
    <cellStyle name="强调文字颜色 4 2 2 5 2" xfId="39525" xr:uid="{00000000-0005-0000-0000-0000959A0000}"/>
    <cellStyle name="强调文字颜色 4 2 2 5 2 2" xfId="39526" xr:uid="{00000000-0005-0000-0000-0000969A0000}"/>
    <cellStyle name="强调文字颜色 4 2 2 5 3" xfId="39527" xr:uid="{00000000-0005-0000-0000-0000979A0000}"/>
    <cellStyle name="强调文字颜色 4 2 2 6" xfId="39528" xr:uid="{00000000-0005-0000-0000-0000989A0000}"/>
    <cellStyle name="强调文字颜色 4 2 2 6 2" xfId="39529" xr:uid="{00000000-0005-0000-0000-0000999A0000}"/>
    <cellStyle name="强调文字颜色 4 2 2 7" xfId="39530" xr:uid="{00000000-0005-0000-0000-00009A9A0000}"/>
    <cellStyle name="强调文字颜色 4 2 2 7 2" xfId="39531" xr:uid="{00000000-0005-0000-0000-00009B9A0000}"/>
    <cellStyle name="强调文字颜色 4 2 2 8" xfId="39532" xr:uid="{00000000-0005-0000-0000-00009C9A0000}"/>
    <cellStyle name="强调文字颜色 4 2 2 8 2" xfId="39533" xr:uid="{00000000-0005-0000-0000-00009D9A0000}"/>
    <cellStyle name="强调文字颜色 4 2 3" xfId="39534" xr:uid="{00000000-0005-0000-0000-00009E9A0000}"/>
    <cellStyle name="强调文字颜色 4 2 3 2" xfId="39536" xr:uid="{00000000-0005-0000-0000-0000A09A0000}"/>
    <cellStyle name="强调文字颜色 4 2 3 2 2" xfId="39538" xr:uid="{00000000-0005-0000-0000-0000A29A0000}"/>
    <cellStyle name="强调文字颜色 4 2 3 2 2 2" xfId="39539" xr:uid="{00000000-0005-0000-0000-0000A39A0000}"/>
    <cellStyle name="强调文字颜色 4 2 3 2 2 2 2" xfId="39540" xr:uid="{00000000-0005-0000-0000-0000A49A0000}"/>
    <cellStyle name="强调文字颜色 4 2 3 2 2 3" xfId="39541" xr:uid="{00000000-0005-0000-0000-0000A59A0000}"/>
    <cellStyle name="强调文字颜色 4 2 3 2 3" xfId="39542" xr:uid="{00000000-0005-0000-0000-0000A69A0000}"/>
    <cellStyle name="强调文字颜色 4 2 3 2 3 2" xfId="39543" xr:uid="{00000000-0005-0000-0000-0000A79A0000}"/>
    <cellStyle name="强调文字颜色 4 2 3 2 3 2 2" xfId="39544" xr:uid="{00000000-0005-0000-0000-0000A89A0000}"/>
    <cellStyle name="强调文字颜色 4 2 3 2 3 3" xfId="39545" xr:uid="{00000000-0005-0000-0000-0000A99A0000}"/>
    <cellStyle name="强调文字颜色 4 2 3 2 4" xfId="39546" xr:uid="{00000000-0005-0000-0000-0000AA9A0000}"/>
    <cellStyle name="强调文字颜色 4 2 3 2 4 2" xfId="39547" xr:uid="{00000000-0005-0000-0000-0000AB9A0000}"/>
    <cellStyle name="强调文字颜色 4 2 3 2 5" xfId="31909" xr:uid="{00000000-0005-0000-0000-0000D57C0000}"/>
    <cellStyle name="强调文字颜色 4 2 3 2 5 2" xfId="31913" xr:uid="{00000000-0005-0000-0000-0000D97C0000}"/>
    <cellStyle name="强调文字颜色 4 2 3 2 6" xfId="31921" xr:uid="{00000000-0005-0000-0000-0000E17C0000}"/>
    <cellStyle name="强调文字颜色 4 2 3 2 6 2" xfId="31924" xr:uid="{00000000-0005-0000-0000-0000E47C0000}"/>
    <cellStyle name="强调文字颜色 4 2 3 3" xfId="39548" xr:uid="{00000000-0005-0000-0000-0000AC9A0000}"/>
    <cellStyle name="强调文字颜色 4 2 3 3 2" xfId="39549" xr:uid="{00000000-0005-0000-0000-0000AD9A0000}"/>
    <cellStyle name="强调文字颜色 4 2 3 3 2 2" xfId="39550" xr:uid="{00000000-0005-0000-0000-0000AE9A0000}"/>
    <cellStyle name="强调文字颜色 4 2 3 3 2 2 2" xfId="39551" xr:uid="{00000000-0005-0000-0000-0000AF9A0000}"/>
    <cellStyle name="强调文字颜色 4 2 3 3 2 3" xfId="39552" xr:uid="{00000000-0005-0000-0000-0000B09A0000}"/>
    <cellStyle name="强调文字颜色 4 2 3 3 3" xfId="39553" xr:uid="{00000000-0005-0000-0000-0000B19A0000}"/>
    <cellStyle name="强调文字颜色 4 2 3 3 3 2" xfId="39554" xr:uid="{00000000-0005-0000-0000-0000B29A0000}"/>
    <cellStyle name="强调文字颜色 4 2 3 3 3 2 2" xfId="39555" xr:uid="{00000000-0005-0000-0000-0000B39A0000}"/>
    <cellStyle name="强调文字颜色 4 2 3 3 3 3" xfId="39556" xr:uid="{00000000-0005-0000-0000-0000B49A0000}"/>
    <cellStyle name="强调文字颜色 4 2 3 3 4" xfId="39557" xr:uid="{00000000-0005-0000-0000-0000B59A0000}"/>
    <cellStyle name="强调文字颜色 4 2 3 3 4 2" xfId="39558" xr:uid="{00000000-0005-0000-0000-0000B69A0000}"/>
    <cellStyle name="强调文字颜色 4 2 3 3 5" xfId="7680" xr:uid="{00000000-0005-0000-0000-0000301E0000}"/>
    <cellStyle name="强调文字颜色 4 2 3 4" xfId="39559" xr:uid="{00000000-0005-0000-0000-0000B79A0000}"/>
    <cellStyle name="强调文字颜色 4 2 3 4 2" xfId="39560" xr:uid="{00000000-0005-0000-0000-0000B89A0000}"/>
    <cellStyle name="强调文字颜色 4 2 3 4 2 2" xfId="39561" xr:uid="{00000000-0005-0000-0000-0000B99A0000}"/>
    <cellStyle name="强调文字颜色 4 2 3 4 3" xfId="39562" xr:uid="{00000000-0005-0000-0000-0000BA9A0000}"/>
    <cellStyle name="强调文字颜色 4 2 3 5" xfId="39563" xr:uid="{00000000-0005-0000-0000-0000BB9A0000}"/>
    <cellStyle name="强调文字颜色 4 2 3 5 2" xfId="39564" xr:uid="{00000000-0005-0000-0000-0000BC9A0000}"/>
    <cellStyle name="强调文字颜色 4 2 3 5 2 2" xfId="39565" xr:uid="{00000000-0005-0000-0000-0000BD9A0000}"/>
    <cellStyle name="强调文字颜色 4 2 3 5 3" xfId="39566" xr:uid="{00000000-0005-0000-0000-0000BE9A0000}"/>
    <cellStyle name="强调文字颜色 4 2 3 6" xfId="39567" xr:uid="{00000000-0005-0000-0000-0000BF9A0000}"/>
    <cellStyle name="强调文字颜色 4 2 3 6 2" xfId="39568" xr:uid="{00000000-0005-0000-0000-0000C09A0000}"/>
    <cellStyle name="强调文字颜色 4 2 3 7" xfId="39569" xr:uid="{00000000-0005-0000-0000-0000C19A0000}"/>
    <cellStyle name="强调文字颜色 4 2 3 7 2" xfId="39570" xr:uid="{00000000-0005-0000-0000-0000C29A0000}"/>
    <cellStyle name="强调文字颜色 4 2 3 8" xfId="39571" xr:uid="{00000000-0005-0000-0000-0000C39A0000}"/>
    <cellStyle name="强调文字颜色 4 2 3 8 2" xfId="39572" xr:uid="{00000000-0005-0000-0000-0000C49A0000}"/>
    <cellStyle name="强调文字颜色 4 2 4" xfId="39573" xr:uid="{00000000-0005-0000-0000-0000C59A0000}"/>
    <cellStyle name="强调文字颜色 4 2 4 2" xfId="39574" xr:uid="{00000000-0005-0000-0000-0000C69A0000}"/>
    <cellStyle name="强调文字颜色 4 2 4 2 2" xfId="39575" xr:uid="{00000000-0005-0000-0000-0000C79A0000}"/>
    <cellStyle name="强调文字颜色 4 2 4 2 2 2" xfId="39576" xr:uid="{00000000-0005-0000-0000-0000C89A0000}"/>
    <cellStyle name="强调文字颜色 4 2 4 2 2 2 2" xfId="39577" xr:uid="{00000000-0005-0000-0000-0000C99A0000}"/>
    <cellStyle name="强调文字颜色 4 2 4 2 2 3" xfId="39578" xr:uid="{00000000-0005-0000-0000-0000CA9A0000}"/>
    <cellStyle name="强调文字颜色 4 2 4 2 3" xfId="39579" xr:uid="{00000000-0005-0000-0000-0000CB9A0000}"/>
    <cellStyle name="强调文字颜色 4 2 4 2 3 2" xfId="39580" xr:uid="{00000000-0005-0000-0000-0000CC9A0000}"/>
    <cellStyle name="强调文字颜色 4 2 4 2 3 2 2" xfId="39581" xr:uid="{00000000-0005-0000-0000-0000CD9A0000}"/>
    <cellStyle name="强调文字颜色 4 2 4 2 3 3" xfId="39582" xr:uid="{00000000-0005-0000-0000-0000CE9A0000}"/>
    <cellStyle name="强调文字颜色 4 2 4 2 4" xfId="39583" xr:uid="{00000000-0005-0000-0000-0000CF9A0000}"/>
    <cellStyle name="强调文字颜色 4 2 4 2 4 2" xfId="39584" xr:uid="{00000000-0005-0000-0000-0000D09A0000}"/>
    <cellStyle name="强调文字颜色 4 2 4 2 5" xfId="31969" xr:uid="{00000000-0005-0000-0000-0000117D0000}"/>
    <cellStyle name="强调文字颜色 4 2 4 3" xfId="28910" xr:uid="{00000000-0005-0000-0000-00001E710000}"/>
    <cellStyle name="强调文字颜色 4 2 4 3 2" xfId="39585" xr:uid="{00000000-0005-0000-0000-0000D19A0000}"/>
    <cellStyle name="强调文字颜色 4 2 4 3 2 2" xfId="39586" xr:uid="{00000000-0005-0000-0000-0000D29A0000}"/>
    <cellStyle name="强调文字颜色 4 2 4 3 3" xfId="39587" xr:uid="{00000000-0005-0000-0000-0000D39A0000}"/>
    <cellStyle name="强调文字颜色 4 2 4 4" xfId="39588" xr:uid="{00000000-0005-0000-0000-0000D49A0000}"/>
    <cellStyle name="强调文字颜色 4 2 4 4 2" xfId="39589" xr:uid="{00000000-0005-0000-0000-0000D59A0000}"/>
    <cellStyle name="强调文字颜色 4 2 4 5" xfId="39590" xr:uid="{00000000-0005-0000-0000-0000D69A0000}"/>
    <cellStyle name="强调文字颜色 4 2 4 5 2" xfId="39591" xr:uid="{00000000-0005-0000-0000-0000D79A0000}"/>
    <cellStyle name="强调文字颜色 4 2 4 6" xfId="39592" xr:uid="{00000000-0005-0000-0000-0000D89A0000}"/>
    <cellStyle name="强调文字颜色 4 2 4 6 2" xfId="39593" xr:uid="{00000000-0005-0000-0000-0000D99A0000}"/>
    <cellStyle name="强调文字颜色 4 2 5" xfId="39594" xr:uid="{00000000-0005-0000-0000-0000DA9A0000}"/>
    <cellStyle name="强调文字颜色 4 2 5 2" xfId="39595" xr:uid="{00000000-0005-0000-0000-0000DB9A0000}"/>
    <cellStyle name="强调文字颜色 4 2 5 2 2" xfId="39596" xr:uid="{00000000-0005-0000-0000-0000DC9A0000}"/>
    <cellStyle name="强调文字颜色 4 2 5 2 2 2" xfId="39597" xr:uid="{00000000-0005-0000-0000-0000DD9A0000}"/>
    <cellStyle name="强调文字颜色 4 2 5 2 3" xfId="39598" xr:uid="{00000000-0005-0000-0000-0000DE9A0000}"/>
    <cellStyle name="强调文字颜色 4 2 5 3" xfId="39599" xr:uid="{00000000-0005-0000-0000-0000DF9A0000}"/>
    <cellStyle name="强调文字颜色 4 2 5 3 2" xfId="39600" xr:uid="{00000000-0005-0000-0000-0000E09A0000}"/>
    <cellStyle name="强调文字颜色 4 2 5 3 2 2" xfId="39601" xr:uid="{00000000-0005-0000-0000-0000E19A0000}"/>
    <cellStyle name="强调文字颜色 4 2 5 3 3" xfId="39602" xr:uid="{00000000-0005-0000-0000-0000E29A0000}"/>
    <cellStyle name="强调文字颜色 4 2 5 4" xfId="39603" xr:uid="{00000000-0005-0000-0000-0000E39A0000}"/>
    <cellStyle name="强调文字颜色 4 2 5 4 2" xfId="39604" xr:uid="{00000000-0005-0000-0000-0000E49A0000}"/>
    <cellStyle name="强调文字颜色 4 2 5 5" xfId="39605" xr:uid="{00000000-0005-0000-0000-0000E59A0000}"/>
    <cellStyle name="强调文字颜色 4 2 5 5 2" xfId="39606" xr:uid="{00000000-0005-0000-0000-0000E69A0000}"/>
    <cellStyle name="强调文字颜色 4 2 5 6" xfId="39607" xr:uid="{00000000-0005-0000-0000-0000E79A0000}"/>
    <cellStyle name="强调文字颜色 4 2 5 6 2" xfId="39608" xr:uid="{00000000-0005-0000-0000-0000E89A0000}"/>
    <cellStyle name="强调文字颜色 4 2 6" xfId="39609" xr:uid="{00000000-0005-0000-0000-0000E99A0000}"/>
    <cellStyle name="强调文字颜色 4 2 6 2" xfId="39610" xr:uid="{00000000-0005-0000-0000-0000EA9A0000}"/>
    <cellStyle name="强调文字颜色 4 2 6 2 2" xfId="39611" xr:uid="{00000000-0005-0000-0000-0000EB9A0000}"/>
    <cellStyle name="强调文字颜色 4 2 6 2 2 2" xfId="39612" xr:uid="{00000000-0005-0000-0000-0000EC9A0000}"/>
    <cellStyle name="强调文字颜色 4 2 6 2 3" xfId="39613" xr:uid="{00000000-0005-0000-0000-0000ED9A0000}"/>
    <cellStyle name="强调文字颜色 4 2 6 3" xfId="39614" xr:uid="{00000000-0005-0000-0000-0000EE9A0000}"/>
    <cellStyle name="强调文字颜色 4 2 6 3 2" xfId="39615" xr:uid="{00000000-0005-0000-0000-0000EF9A0000}"/>
    <cellStyle name="强调文字颜色 4 2 6 3 2 2" xfId="39616" xr:uid="{00000000-0005-0000-0000-0000F09A0000}"/>
    <cellStyle name="强调文字颜色 4 2 6 3 3" xfId="39617" xr:uid="{00000000-0005-0000-0000-0000F19A0000}"/>
    <cellStyle name="强调文字颜色 4 2 6 4" xfId="39618" xr:uid="{00000000-0005-0000-0000-0000F29A0000}"/>
    <cellStyle name="强调文字颜色 4 2 6 4 2" xfId="39619" xr:uid="{00000000-0005-0000-0000-0000F39A0000}"/>
    <cellStyle name="强调文字颜色 4 2 6 5" xfId="39620" xr:uid="{00000000-0005-0000-0000-0000F49A0000}"/>
    <cellStyle name="强调文字颜色 4 2 7" xfId="39621" xr:uid="{00000000-0005-0000-0000-0000F59A0000}"/>
    <cellStyle name="强调文字颜色 4 2 7 2" xfId="39622" xr:uid="{00000000-0005-0000-0000-0000F69A0000}"/>
    <cellStyle name="强调文字颜色 4 2 7 2 2" xfId="39623" xr:uid="{00000000-0005-0000-0000-0000F79A0000}"/>
    <cellStyle name="强调文字颜色 4 2 7 3" xfId="32895" xr:uid="{00000000-0005-0000-0000-0000AF800000}"/>
    <cellStyle name="强调文字颜色 4 2 8" xfId="39624" xr:uid="{00000000-0005-0000-0000-0000F89A0000}"/>
    <cellStyle name="强调文字颜色 4 2 8 2" xfId="39625" xr:uid="{00000000-0005-0000-0000-0000F99A0000}"/>
    <cellStyle name="强调文字颜色 4 2 8 2 2" xfId="39626" xr:uid="{00000000-0005-0000-0000-0000FA9A0000}"/>
    <cellStyle name="强调文字颜色 4 2 8 3" xfId="39627" xr:uid="{00000000-0005-0000-0000-0000FB9A0000}"/>
    <cellStyle name="强调文字颜色 4 2 9" xfId="39628" xr:uid="{00000000-0005-0000-0000-0000FC9A0000}"/>
    <cellStyle name="强调文字颜色 4 2 9 2" xfId="39629" xr:uid="{00000000-0005-0000-0000-0000FD9A0000}"/>
    <cellStyle name="强调文字颜色 4 3" xfId="39630" xr:uid="{00000000-0005-0000-0000-0000FE9A0000}"/>
    <cellStyle name="强调文字颜色 4 3 2" xfId="39631" xr:uid="{00000000-0005-0000-0000-0000FF9A0000}"/>
    <cellStyle name="强调文字颜色 4 3 2 2" xfId="39632" xr:uid="{00000000-0005-0000-0000-0000009B0000}"/>
    <cellStyle name="强调文字颜色 4 3 2 2 2" xfId="39633" xr:uid="{00000000-0005-0000-0000-0000019B0000}"/>
    <cellStyle name="强调文字颜色 4 3 2 2 2 2" xfId="39634" xr:uid="{00000000-0005-0000-0000-0000029B0000}"/>
    <cellStyle name="强调文字颜色 4 3 2 2 2 2 2" xfId="39635" xr:uid="{00000000-0005-0000-0000-0000039B0000}"/>
    <cellStyle name="强调文字颜色 4 3 2 2 2 3" xfId="39636" xr:uid="{00000000-0005-0000-0000-0000049B0000}"/>
    <cellStyle name="强调文字颜色 4 3 2 2 3" xfId="39637" xr:uid="{00000000-0005-0000-0000-0000059B0000}"/>
    <cellStyle name="强调文字颜色 4 3 2 2 3 2" xfId="39638" xr:uid="{00000000-0005-0000-0000-0000069B0000}"/>
    <cellStyle name="强调文字颜色 4 3 2 2 3 2 2" xfId="39639" xr:uid="{00000000-0005-0000-0000-0000079B0000}"/>
    <cellStyle name="强调文字颜色 4 3 2 2 3 3" xfId="39640" xr:uid="{00000000-0005-0000-0000-0000089B0000}"/>
    <cellStyle name="强调文字颜色 4 3 2 2 4" xfId="39641" xr:uid="{00000000-0005-0000-0000-0000099B0000}"/>
    <cellStyle name="强调文字颜色 4 3 2 2 4 2" xfId="39642" xr:uid="{00000000-0005-0000-0000-00000A9B0000}"/>
    <cellStyle name="强调文字颜色 4 3 2 2 5" xfId="36830" xr:uid="{00000000-0005-0000-0000-00000E900000}"/>
    <cellStyle name="强调文字颜色 4 3 2 2 5 2" xfId="39643" xr:uid="{00000000-0005-0000-0000-00000B9B0000}"/>
    <cellStyle name="强调文字颜色 4 3 2 2 6" xfId="39644" xr:uid="{00000000-0005-0000-0000-00000C9B0000}"/>
    <cellStyle name="强调文字颜色 4 3 2 2 6 2" xfId="39645" xr:uid="{00000000-0005-0000-0000-00000D9B0000}"/>
    <cellStyle name="强调文字颜色 4 3 2 3" xfId="39646" xr:uid="{00000000-0005-0000-0000-00000E9B0000}"/>
    <cellStyle name="强调文字颜色 4 3 2 3 2" xfId="39647" xr:uid="{00000000-0005-0000-0000-00000F9B0000}"/>
    <cellStyle name="强调文字颜色 4 3 2 3 2 2" xfId="39648" xr:uid="{00000000-0005-0000-0000-0000109B0000}"/>
    <cellStyle name="强调文字颜色 4 3 2 3 2 2 2" xfId="39649" xr:uid="{00000000-0005-0000-0000-0000119B0000}"/>
    <cellStyle name="强调文字颜色 4 3 2 3 2 3" xfId="39650" xr:uid="{00000000-0005-0000-0000-0000129B0000}"/>
    <cellStyle name="强调文字颜色 4 3 2 3 3" xfId="39651" xr:uid="{00000000-0005-0000-0000-0000139B0000}"/>
    <cellStyle name="强调文字颜色 4 3 2 3 3 2" xfId="39652" xr:uid="{00000000-0005-0000-0000-0000149B0000}"/>
    <cellStyle name="强调文字颜色 4 3 2 3 3 2 2" xfId="39653" xr:uid="{00000000-0005-0000-0000-0000159B0000}"/>
    <cellStyle name="强调文字颜色 4 3 2 3 3 3" xfId="39654" xr:uid="{00000000-0005-0000-0000-0000169B0000}"/>
    <cellStyle name="强调文字颜色 4 3 2 3 4" xfId="39655" xr:uid="{00000000-0005-0000-0000-0000179B0000}"/>
    <cellStyle name="强调文字颜色 4 3 2 3 4 2" xfId="39656" xr:uid="{00000000-0005-0000-0000-0000189B0000}"/>
    <cellStyle name="强调文字颜色 4 3 2 3 5" xfId="39657" xr:uid="{00000000-0005-0000-0000-0000199B0000}"/>
    <cellStyle name="强调文字颜色 4 3 2 4" xfId="39658" xr:uid="{00000000-0005-0000-0000-00001A9B0000}"/>
    <cellStyle name="强调文字颜色 4 3 2 4 2" xfId="39659" xr:uid="{00000000-0005-0000-0000-00001B9B0000}"/>
    <cellStyle name="强调文字颜色 4 3 2 4 2 2" xfId="39660" xr:uid="{00000000-0005-0000-0000-00001C9B0000}"/>
    <cellStyle name="强调文字颜色 4 3 2 4 3" xfId="39661" xr:uid="{00000000-0005-0000-0000-00001D9B0000}"/>
    <cellStyle name="强调文字颜色 4 3 2 5" xfId="39662" xr:uid="{00000000-0005-0000-0000-00001E9B0000}"/>
    <cellStyle name="强调文字颜色 4 3 2 5 2" xfId="39663" xr:uid="{00000000-0005-0000-0000-00001F9B0000}"/>
    <cellStyle name="强调文字颜色 4 3 2 5 2 2" xfId="39664" xr:uid="{00000000-0005-0000-0000-0000209B0000}"/>
    <cellStyle name="强调文字颜色 4 3 2 5 3" xfId="39665" xr:uid="{00000000-0005-0000-0000-0000219B0000}"/>
    <cellStyle name="强调文字颜色 4 3 2 6" xfId="39666" xr:uid="{00000000-0005-0000-0000-0000229B0000}"/>
    <cellStyle name="强调文字颜色 4 3 2 6 2" xfId="39667" xr:uid="{00000000-0005-0000-0000-0000239B0000}"/>
    <cellStyle name="强调文字颜色 4 3 2 7" xfId="39668" xr:uid="{00000000-0005-0000-0000-0000249B0000}"/>
    <cellStyle name="强调文字颜色 4 3 2 7 2" xfId="39669" xr:uid="{00000000-0005-0000-0000-0000259B0000}"/>
    <cellStyle name="强调文字颜色 4 3 2 8" xfId="39670" xr:uid="{00000000-0005-0000-0000-0000269B0000}"/>
    <cellStyle name="强调文字颜色 4 3 2 8 2" xfId="39671" xr:uid="{00000000-0005-0000-0000-0000279B0000}"/>
    <cellStyle name="强调文字颜色 4 3 3" xfId="39672" xr:uid="{00000000-0005-0000-0000-0000289B0000}"/>
    <cellStyle name="强调文字颜色 4 3 3 2" xfId="39674" xr:uid="{00000000-0005-0000-0000-00002A9B0000}"/>
    <cellStyle name="强调文字颜色 4 3 3 2 2" xfId="39676" xr:uid="{00000000-0005-0000-0000-00002C9B0000}"/>
    <cellStyle name="强调文字颜色 4 3 3 2 2 2" xfId="39677" xr:uid="{00000000-0005-0000-0000-00002D9B0000}"/>
    <cellStyle name="强调文字颜色 4 3 3 2 3" xfId="39678" xr:uid="{00000000-0005-0000-0000-00002E9B0000}"/>
    <cellStyle name="强调文字颜色 4 3 3 3" xfId="39679" xr:uid="{00000000-0005-0000-0000-00002F9B0000}"/>
    <cellStyle name="强调文字颜色 4 3 3 3 2" xfId="39680" xr:uid="{00000000-0005-0000-0000-0000309B0000}"/>
    <cellStyle name="强调文字颜色 4 3 3 3 2 2" xfId="39681" xr:uid="{00000000-0005-0000-0000-0000319B0000}"/>
    <cellStyle name="强调文字颜色 4 3 3 3 3" xfId="39682" xr:uid="{00000000-0005-0000-0000-0000329B0000}"/>
    <cellStyle name="强调文字颜色 4 3 3 4" xfId="39683" xr:uid="{00000000-0005-0000-0000-0000339B0000}"/>
    <cellStyle name="强调文字颜色 4 3 3 4 2" xfId="39684" xr:uid="{00000000-0005-0000-0000-0000349B0000}"/>
    <cellStyle name="强调文字颜色 4 3 3 5" xfId="39685" xr:uid="{00000000-0005-0000-0000-0000359B0000}"/>
    <cellStyle name="强调文字颜色 4 3 4" xfId="39686" xr:uid="{00000000-0005-0000-0000-0000369B0000}"/>
    <cellStyle name="强调文字颜色 4 3 4 2" xfId="39687" xr:uid="{00000000-0005-0000-0000-0000379B0000}"/>
    <cellStyle name="强调文字颜色 4 3 4 2 2" xfId="39688" xr:uid="{00000000-0005-0000-0000-0000389B0000}"/>
    <cellStyle name="强调文字颜色 4 3 4 3" xfId="39689" xr:uid="{00000000-0005-0000-0000-0000399B0000}"/>
    <cellStyle name="强调文字颜色 4 3 5" xfId="39690" xr:uid="{00000000-0005-0000-0000-00003A9B0000}"/>
    <cellStyle name="强调文字颜色 4 3 5 2" xfId="39691" xr:uid="{00000000-0005-0000-0000-00003B9B0000}"/>
    <cellStyle name="强调文字颜色 4 3 6" xfId="39692" xr:uid="{00000000-0005-0000-0000-00003C9B0000}"/>
    <cellStyle name="强调文字颜色 4 3 6 2" xfId="39693" xr:uid="{00000000-0005-0000-0000-00003D9B0000}"/>
    <cellStyle name="强调文字颜色 4 3 7" xfId="39694" xr:uid="{00000000-0005-0000-0000-00003E9B0000}"/>
    <cellStyle name="强调文字颜色 4 3 7 2" xfId="39695" xr:uid="{00000000-0005-0000-0000-00003F9B0000}"/>
    <cellStyle name="强调文字颜色 5 2" xfId="39696" xr:uid="{00000000-0005-0000-0000-0000409B0000}"/>
    <cellStyle name="强调文字颜色 5 2 2" xfId="39697" xr:uid="{00000000-0005-0000-0000-0000419B0000}"/>
    <cellStyle name="强调文字颜色 5 2 2 2" xfId="39698" xr:uid="{00000000-0005-0000-0000-0000429B0000}"/>
    <cellStyle name="强调文字颜色 5 2 2 2 2" xfId="39699" xr:uid="{00000000-0005-0000-0000-0000439B0000}"/>
    <cellStyle name="强调文字颜色 5 2 2 2 2 2" xfId="39700" xr:uid="{00000000-0005-0000-0000-0000449B0000}"/>
    <cellStyle name="强调文字颜色 5 2 2 2 2 2 2" xfId="39701" xr:uid="{00000000-0005-0000-0000-0000459B0000}"/>
    <cellStyle name="强调文字颜色 5 2 2 2 2 3" xfId="1315" xr:uid="{00000000-0005-0000-0000-000053050000}"/>
    <cellStyle name="强调文字颜色 5 2 2 2 3" xfId="39702" xr:uid="{00000000-0005-0000-0000-0000469B0000}"/>
    <cellStyle name="强调文字颜色 5 2 2 2 3 2" xfId="39703" xr:uid="{00000000-0005-0000-0000-0000479B0000}"/>
    <cellStyle name="强调文字颜色 5 2 2 2 3 2 2" xfId="39704" xr:uid="{00000000-0005-0000-0000-0000489B0000}"/>
    <cellStyle name="强调文字颜色 5 2 2 2 3 3" xfId="1325" xr:uid="{00000000-0005-0000-0000-00005D050000}"/>
    <cellStyle name="强调文字颜色 5 2 2 2 4" xfId="39705" xr:uid="{00000000-0005-0000-0000-0000499B0000}"/>
    <cellStyle name="强调文字颜色 5 2 2 2 4 2" xfId="39706" xr:uid="{00000000-0005-0000-0000-00004A9B0000}"/>
    <cellStyle name="强调文字颜色 5 2 2 2 5" xfId="39707" xr:uid="{00000000-0005-0000-0000-00004B9B0000}"/>
    <cellStyle name="强调文字颜色 5 2 2 2 5 2" xfId="39708" xr:uid="{00000000-0005-0000-0000-00004C9B0000}"/>
    <cellStyle name="强调文字颜色 5 2 2 2 6" xfId="39709" xr:uid="{00000000-0005-0000-0000-00004D9B0000}"/>
    <cellStyle name="强调文字颜色 5 2 2 2 6 2" xfId="39710" xr:uid="{00000000-0005-0000-0000-00004E9B0000}"/>
    <cellStyle name="强调文字颜色 5 2 2 3" xfId="39711" xr:uid="{00000000-0005-0000-0000-00004F9B0000}"/>
    <cellStyle name="强调文字颜色 5 2 2 3 2" xfId="39712" xr:uid="{00000000-0005-0000-0000-0000509B0000}"/>
    <cellStyle name="强调文字颜色 5 2 2 3 2 2" xfId="39713" xr:uid="{00000000-0005-0000-0000-0000519B0000}"/>
    <cellStyle name="强调文字颜色 5 2 2 3 2 2 2" xfId="39714" xr:uid="{00000000-0005-0000-0000-0000529B0000}"/>
    <cellStyle name="强调文字颜色 5 2 2 3 2 3" xfId="39715" xr:uid="{00000000-0005-0000-0000-0000539B0000}"/>
    <cellStyle name="强调文字颜色 5 2 2 3 3" xfId="39716" xr:uid="{00000000-0005-0000-0000-0000549B0000}"/>
    <cellStyle name="强调文字颜色 5 2 2 3 3 2" xfId="39717" xr:uid="{00000000-0005-0000-0000-0000559B0000}"/>
    <cellStyle name="强调文字颜色 5 2 2 3 3 2 2" xfId="39718" xr:uid="{00000000-0005-0000-0000-0000569B0000}"/>
    <cellStyle name="强调文字颜色 5 2 2 3 3 3" xfId="39719" xr:uid="{00000000-0005-0000-0000-0000579B0000}"/>
    <cellStyle name="强调文字颜色 5 2 2 3 4" xfId="39720" xr:uid="{00000000-0005-0000-0000-0000589B0000}"/>
    <cellStyle name="强调文字颜色 5 2 2 3 4 2" xfId="39721" xr:uid="{00000000-0005-0000-0000-0000599B0000}"/>
    <cellStyle name="强调文字颜色 5 2 2 3 5" xfId="39722" xr:uid="{00000000-0005-0000-0000-00005A9B0000}"/>
    <cellStyle name="强调文字颜色 5 2 2 4" xfId="39723" xr:uid="{00000000-0005-0000-0000-00005B9B0000}"/>
    <cellStyle name="强调文字颜色 5 2 2 4 2" xfId="39724" xr:uid="{00000000-0005-0000-0000-00005C9B0000}"/>
    <cellStyle name="强调文字颜色 5 2 2 4 2 2" xfId="39725" xr:uid="{00000000-0005-0000-0000-00005D9B0000}"/>
    <cellStyle name="强调文字颜色 5 2 2 4 3" xfId="39726" xr:uid="{00000000-0005-0000-0000-00005E9B0000}"/>
    <cellStyle name="强调文字颜色 5 2 2 5" xfId="39727" xr:uid="{00000000-0005-0000-0000-00005F9B0000}"/>
    <cellStyle name="强调文字颜色 5 2 2 5 2" xfId="39728" xr:uid="{00000000-0005-0000-0000-0000609B0000}"/>
    <cellStyle name="强调文字颜色 5 2 2 5 2 2" xfId="39729" xr:uid="{00000000-0005-0000-0000-0000619B0000}"/>
    <cellStyle name="强调文字颜色 5 2 2 5 3" xfId="39730" xr:uid="{00000000-0005-0000-0000-0000629B0000}"/>
    <cellStyle name="强调文字颜色 5 2 2 6" xfId="39731" xr:uid="{00000000-0005-0000-0000-0000639B0000}"/>
    <cellStyle name="强调文字颜色 5 2 2 6 2" xfId="39732" xr:uid="{00000000-0005-0000-0000-0000649B0000}"/>
    <cellStyle name="强调文字颜色 5 2 2 7" xfId="39733" xr:uid="{00000000-0005-0000-0000-0000659B0000}"/>
    <cellStyle name="强调文字颜色 5 2 2 7 2" xfId="39734" xr:uid="{00000000-0005-0000-0000-0000669B0000}"/>
    <cellStyle name="强调文字颜色 5 2 2 8" xfId="39735" xr:uid="{00000000-0005-0000-0000-0000679B0000}"/>
    <cellStyle name="强调文字颜色 5 2 2 8 2" xfId="39736" xr:uid="{00000000-0005-0000-0000-0000689B0000}"/>
    <cellStyle name="强调文字颜色 5 2 3" xfId="39737" xr:uid="{00000000-0005-0000-0000-0000699B0000}"/>
    <cellStyle name="强调文字颜色 5 2 3 2" xfId="39739" xr:uid="{00000000-0005-0000-0000-00006B9B0000}"/>
    <cellStyle name="强调文字颜色 5 2 3 2 2" xfId="39741" xr:uid="{00000000-0005-0000-0000-00006D9B0000}"/>
    <cellStyle name="强调文字颜色 5 2 3 2 2 2" xfId="39742" xr:uid="{00000000-0005-0000-0000-00006E9B0000}"/>
    <cellStyle name="强调文字颜色 5 2 3 2 2 2 2" xfId="17755" xr:uid="{00000000-0005-0000-0000-00008B450000}"/>
    <cellStyle name="强调文字颜色 5 2 3 2 2 3" xfId="1160" xr:uid="{00000000-0005-0000-0000-0000B8040000}"/>
    <cellStyle name="强调文字颜色 5 2 3 2 3" xfId="39743" xr:uid="{00000000-0005-0000-0000-00006F9B0000}"/>
    <cellStyle name="强调文字颜色 5 2 3 2 3 2" xfId="39744" xr:uid="{00000000-0005-0000-0000-0000709B0000}"/>
    <cellStyle name="强调文字颜色 5 2 3 2 3 2 2" xfId="39745" xr:uid="{00000000-0005-0000-0000-0000719B0000}"/>
    <cellStyle name="强调文字颜色 5 2 3 2 3 3" xfId="1192" xr:uid="{00000000-0005-0000-0000-0000D8040000}"/>
    <cellStyle name="强调文字颜色 5 2 3 2 4" xfId="39746" xr:uid="{00000000-0005-0000-0000-0000729B0000}"/>
    <cellStyle name="强调文字颜色 5 2 3 2 4 2" xfId="39747" xr:uid="{00000000-0005-0000-0000-0000739B0000}"/>
    <cellStyle name="强调文字颜色 5 2 3 2 5" xfId="39748" xr:uid="{00000000-0005-0000-0000-0000749B0000}"/>
    <cellStyle name="强调文字颜色 5 2 3 3" xfId="39749" xr:uid="{00000000-0005-0000-0000-0000759B0000}"/>
    <cellStyle name="强调文字颜色 5 2 3 3 2" xfId="39750" xr:uid="{00000000-0005-0000-0000-0000769B0000}"/>
    <cellStyle name="强调文字颜色 5 2 3 3 2 2" xfId="39751" xr:uid="{00000000-0005-0000-0000-0000779B0000}"/>
    <cellStyle name="强调文字颜色 5 2 3 3 3" xfId="39752" xr:uid="{00000000-0005-0000-0000-0000789B0000}"/>
    <cellStyle name="强调文字颜色 5 2 3 4" xfId="39753" xr:uid="{00000000-0005-0000-0000-0000799B0000}"/>
    <cellStyle name="强调文字颜色 5 2 3 4 2" xfId="39754" xr:uid="{00000000-0005-0000-0000-00007A9B0000}"/>
    <cellStyle name="强调文字颜色 5 2 3 5" xfId="39755" xr:uid="{00000000-0005-0000-0000-00007B9B0000}"/>
    <cellStyle name="强调文字颜色 5 2 3 5 2" xfId="39756" xr:uid="{00000000-0005-0000-0000-00007C9B0000}"/>
    <cellStyle name="强调文字颜色 5 2 3 6" xfId="39757" xr:uid="{00000000-0005-0000-0000-00007D9B0000}"/>
    <cellStyle name="强调文字颜色 5 2 3 6 2" xfId="39758" xr:uid="{00000000-0005-0000-0000-00007E9B0000}"/>
    <cellStyle name="强调文字颜色 5 2 4" xfId="39759" xr:uid="{00000000-0005-0000-0000-00007F9B0000}"/>
    <cellStyle name="强调文字颜色 5 2 4 2" xfId="39760" xr:uid="{00000000-0005-0000-0000-0000809B0000}"/>
    <cellStyle name="强调文字颜色 5 2 4 2 2" xfId="39761" xr:uid="{00000000-0005-0000-0000-0000819B0000}"/>
    <cellStyle name="强调文字颜色 5 2 4 2 2 2" xfId="39762" xr:uid="{00000000-0005-0000-0000-0000829B0000}"/>
    <cellStyle name="强调文字颜色 5 2 4 2 3" xfId="39763" xr:uid="{00000000-0005-0000-0000-0000839B0000}"/>
    <cellStyle name="强调文字颜色 5 2 4 3" xfId="39764" xr:uid="{00000000-0005-0000-0000-0000849B0000}"/>
    <cellStyle name="强调文字颜色 5 2 4 3 2" xfId="39765" xr:uid="{00000000-0005-0000-0000-0000859B0000}"/>
    <cellStyle name="强调文字颜色 5 2 4 3 2 2" xfId="39766" xr:uid="{00000000-0005-0000-0000-0000869B0000}"/>
    <cellStyle name="强调文字颜色 5 2 4 3 3" xfId="39767" xr:uid="{00000000-0005-0000-0000-0000879B0000}"/>
    <cellStyle name="强调文字颜色 5 2 4 4" xfId="39768" xr:uid="{00000000-0005-0000-0000-0000889B0000}"/>
    <cellStyle name="强调文字颜色 5 2 4 4 2" xfId="39769" xr:uid="{00000000-0005-0000-0000-0000899B0000}"/>
    <cellStyle name="强调文字颜色 5 2 4 5" xfId="39770" xr:uid="{00000000-0005-0000-0000-00008A9B0000}"/>
    <cellStyle name="强调文字颜色 5 2 4 5 2" xfId="39771" xr:uid="{00000000-0005-0000-0000-00008B9B0000}"/>
    <cellStyle name="强调文字颜色 5 2 4 6" xfId="39772" xr:uid="{00000000-0005-0000-0000-00008C9B0000}"/>
    <cellStyle name="强调文字颜色 5 2 4 6 2" xfId="39773" xr:uid="{00000000-0005-0000-0000-00008D9B0000}"/>
    <cellStyle name="强调文字颜色 5 2 5" xfId="39774" xr:uid="{00000000-0005-0000-0000-00008E9B0000}"/>
    <cellStyle name="强调文字颜色 5 2 5 2" xfId="39775" xr:uid="{00000000-0005-0000-0000-00008F9B0000}"/>
    <cellStyle name="强调文字颜色 5 2 5 2 2" xfId="39776" xr:uid="{00000000-0005-0000-0000-0000909B0000}"/>
    <cellStyle name="强调文字颜色 5 2 5 2 2 2" xfId="39777" xr:uid="{00000000-0005-0000-0000-0000919B0000}"/>
    <cellStyle name="强调文字颜色 5 2 5 2 3" xfId="39778" xr:uid="{00000000-0005-0000-0000-0000929B0000}"/>
    <cellStyle name="强调文字颜色 5 2 5 3" xfId="39779" xr:uid="{00000000-0005-0000-0000-0000939B0000}"/>
    <cellStyle name="强调文字颜色 5 2 5 3 2" xfId="39780" xr:uid="{00000000-0005-0000-0000-0000949B0000}"/>
    <cellStyle name="强调文字颜色 5 2 5 3 2 2" xfId="39781" xr:uid="{00000000-0005-0000-0000-0000959B0000}"/>
    <cellStyle name="强调文字颜色 5 2 5 3 3" xfId="39782" xr:uid="{00000000-0005-0000-0000-0000969B0000}"/>
    <cellStyle name="强调文字颜色 5 2 5 4" xfId="39783" xr:uid="{00000000-0005-0000-0000-0000979B0000}"/>
    <cellStyle name="强调文字颜色 5 2 5 4 2" xfId="39784" xr:uid="{00000000-0005-0000-0000-0000989B0000}"/>
    <cellStyle name="强调文字颜色 5 2 5 5" xfId="39785" xr:uid="{00000000-0005-0000-0000-0000999B0000}"/>
    <cellStyle name="强调文字颜色 5 2 6" xfId="39786" xr:uid="{00000000-0005-0000-0000-00009A9B0000}"/>
    <cellStyle name="强调文字颜色 5 2 6 2" xfId="39787" xr:uid="{00000000-0005-0000-0000-00009B9B0000}"/>
    <cellStyle name="强调文字颜色 5 2 6 2 2" xfId="39788" xr:uid="{00000000-0005-0000-0000-00009C9B0000}"/>
    <cellStyle name="强调文字颜色 5 2 6 3" xfId="39789" xr:uid="{00000000-0005-0000-0000-00009D9B0000}"/>
    <cellStyle name="强调文字颜色 5 2 7" xfId="39790" xr:uid="{00000000-0005-0000-0000-00009E9B0000}"/>
    <cellStyle name="强调文字颜色 5 2 7 2" xfId="39791" xr:uid="{00000000-0005-0000-0000-00009F9B0000}"/>
    <cellStyle name="强调文字颜色 5 2 8" xfId="39792" xr:uid="{00000000-0005-0000-0000-0000A09B0000}"/>
    <cellStyle name="强调文字颜色 5 2 8 2" xfId="39793" xr:uid="{00000000-0005-0000-0000-0000A19B0000}"/>
    <cellStyle name="强调文字颜色 5 2 9" xfId="39794" xr:uid="{00000000-0005-0000-0000-0000A29B0000}"/>
    <cellStyle name="强调文字颜色 5 2 9 2" xfId="39795" xr:uid="{00000000-0005-0000-0000-0000A39B0000}"/>
    <cellStyle name="强调文字颜色 5 3" xfId="39796" xr:uid="{00000000-0005-0000-0000-0000A49B0000}"/>
    <cellStyle name="强调文字颜色 5 3 2" xfId="39797" xr:uid="{00000000-0005-0000-0000-0000A59B0000}"/>
    <cellStyle name="强调文字颜色 5 3 2 2" xfId="39798" xr:uid="{00000000-0005-0000-0000-0000A69B0000}"/>
    <cellStyle name="强调文字颜色 5 3 2 2 2" xfId="39799" xr:uid="{00000000-0005-0000-0000-0000A79B0000}"/>
    <cellStyle name="强调文字颜色 5 3 2 2 2 2" xfId="39800" xr:uid="{00000000-0005-0000-0000-0000A89B0000}"/>
    <cellStyle name="强调文字颜色 5 3 2 2 2 2 2" xfId="39801" xr:uid="{00000000-0005-0000-0000-0000A99B0000}"/>
    <cellStyle name="强调文字颜色 5 3 2 2 2 3" xfId="1483" xr:uid="{00000000-0005-0000-0000-0000FB050000}"/>
    <cellStyle name="强调文字颜色 5 3 2 2 3" xfId="39802" xr:uid="{00000000-0005-0000-0000-0000AA9B0000}"/>
    <cellStyle name="强调文字颜色 5 3 2 2 3 2" xfId="39803" xr:uid="{00000000-0005-0000-0000-0000AB9B0000}"/>
    <cellStyle name="强调文字颜色 5 3 2 2 3 2 2" xfId="39804" xr:uid="{00000000-0005-0000-0000-0000AC9B0000}"/>
    <cellStyle name="强调文字颜色 5 3 2 2 3 3" xfId="1494" xr:uid="{00000000-0005-0000-0000-000006060000}"/>
    <cellStyle name="强调文字颜色 5 3 2 2 4" xfId="39805" xr:uid="{00000000-0005-0000-0000-0000AD9B0000}"/>
    <cellStyle name="强调文字颜色 5 3 2 2 4 2" xfId="39806" xr:uid="{00000000-0005-0000-0000-0000AE9B0000}"/>
    <cellStyle name="强调文字颜色 5 3 2 2 5" xfId="39807" xr:uid="{00000000-0005-0000-0000-0000AF9B0000}"/>
    <cellStyle name="强调文字颜色 5 3 2 2 5 2" xfId="39808" xr:uid="{00000000-0005-0000-0000-0000B09B0000}"/>
    <cellStyle name="强调文字颜色 5 3 2 2 6" xfId="39809" xr:uid="{00000000-0005-0000-0000-0000B19B0000}"/>
    <cellStyle name="强调文字颜色 5 3 2 2 6 2" xfId="39810" xr:uid="{00000000-0005-0000-0000-0000B29B0000}"/>
    <cellStyle name="强调文字颜色 5 3 2 3" xfId="39811" xr:uid="{00000000-0005-0000-0000-0000B39B0000}"/>
    <cellStyle name="强调文字颜色 5 3 2 3 2" xfId="39812" xr:uid="{00000000-0005-0000-0000-0000B49B0000}"/>
    <cellStyle name="强调文字颜色 5 3 2 3 2 2" xfId="39813" xr:uid="{00000000-0005-0000-0000-0000B59B0000}"/>
    <cellStyle name="强调文字颜色 5 3 2 3 2 2 2" xfId="39814" xr:uid="{00000000-0005-0000-0000-0000B69B0000}"/>
    <cellStyle name="强调文字颜色 5 3 2 3 2 3" xfId="39815" xr:uid="{00000000-0005-0000-0000-0000B79B0000}"/>
    <cellStyle name="强调文字颜色 5 3 2 3 3" xfId="39816" xr:uid="{00000000-0005-0000-0000-0000B89B0000}"/>
    <cellStyle name="强调文字颜色 5 3 2 3 3 2" xfId="39817" xr:uid="{00000000-0005-0000-0000-0000B99B0000}"/>
    <cellStyle name="强调文字颜色 5 3 2 3 3 2 2" xfId="39818" xr:uid="{00000000-0005-0000-0000-0000BA9B0000}"/>
    <cellStyle name="强调文字颜色 5 3 2 3 3 3" xfId="39819" xr:uid="{00000000-0005-0000-0000-0000BB9B0000}"/>
    <cellStyle name="强调文字颜色 5 3 2 3 4" xfId="39820" xr:uid="{00000000-0005-0000-0000-0000BC9B0000}"/>
    <cellStyle name="强调文字颜色 5 3 2 3 4 2" xfId="39821" xr:uid="{00000000-0005-0000-0000-0000BD9B0000}"/>
    <cellStyle name="强调文字颜色 5 3 2 3 5" xfId="39822" xr:uid="{00000000-0005-0000-0000-0000BE9B0000}"/>
    <cellStyle name="强调文字颜色 5 3 2 4" xfId="39823" xr:uid="{00000000-0005-0000-0000-0000BF9B0000}"/>
    <cellStyle name="强调文字颜色 5 3 2 4 2" xfId="39824" xr:uid="{00000000-0005-0000-0000-0000C09B0000}"/>
    <cellStyle name="强调文字颜色 5 3 2 4 2 2" xfId="39825" xr:uid="{00000000-0005-0000-0000-0000C19B0000}"/>
    <cellStyle name="强调文字颜色 5 3 2 4 3" xfId="39826" xr:uid="{00000000-0005-0000-0000-0000C29B0000}"/>
    <cellStyle name="强调文字颜色 5 3 2 5" xfId="39827" xr:uid="{00000000-0005-0000-0000-0000C39B0000}"/>
    <cellStyle name="强调文字颜色 5 3 2 5 2" xfId="39828" xr:uid="{00000000-0005-0000-0000-0000C49B0000}"/>
    <cellStyle name="强调文字颜色 5 3 2 5 2 2" xfId="39829" xr:uid="{00000000-0005-0000-0000-0000C59B0000}"/>
    <cellStyle name="强调文字颜色 5 3 2 5 3" xfId="39830" xr:uid="{00000000-0005-0000-0000-0000C69B0000}"/>
    <cellStyle name="强调文字颜色 5 3 2 6" xfId="39831" xr:uid="{00000000-0005-0000-0000-0000C79B0000}"/>
    <cellStyle name="强调文字颜色 5 3 2 6 2" xfId="39832" xr:uid="{00000000-0005-0000-0000-0000C89B0000}"/>
    <cellStyle name="强调文字颜色 5 3 2 7" xfId="39833" xr:uid="{00000000-0005-0000-0000-0000C99B0000}"/>
    <cellStyle name="强调文字颜色 5 3 2 7 2" xfId="39834" xr:uid="{00000000-0005-0000-0000-0000CA9B0000}"/>
    <cellStyle name="强调文字颜色 5 3 2 8" xfId="39835" xr:uid="{00000000-0005-0000-0000-0000CB9B0000}"/>
    <cellStyle name="强调文字颜色 5 3 2 8 2" xfId="39836" xr:uid="{00000000-0005-0000-0000-0000CC9B0000}"/>
    <cellStyle name="强调文字颜色 5 3 3" xfId="39837" xr:uid="{00000000-0005-0000-0000-0000CD9B0000}"/>
    <cellStyle name="强调文字颜色 5 3 3 2" xfId="39838" xr:uid="{00000000-0005-0000-0000-0000CE9B0000}"/>
    <cellStyle name="强调文字颜色 5 3 3 2 2" xfId="39839" xr:uid="{00000000-0005-0000-0000-0000CF9B0000}"/>
    <cellStyle name="强调文字颜色 5 3 3 2 2 2" xfId="39840" xr:uid="{00000000-0005-0000-0000-0000D09B0000}"/>
    <cellStyle name="强调文字颜色 5 3 3 2 3" xfId="39841" xr:uid="{00000000-0005-0000-0000-0000D19B0000}"/>
    <cellStyle name="强调文字颜色 5 3 3 3" xfId="39842" xr:uid="{00000000-0005-0000-0000-0000D29B0000}"/>
    <cellStyle name="强调文字颜色 5 3 3 3 2" xfId="39843" xr:uid="{00000000-0005-0000-0000-0000D39B0000}"/>
    <cellStyle name="强调文字颜色 5 3 3 3 2 2" xfId="39844" xr:uid="{00000000-0005-0000-0000-0000D49B0000}"/>
    <cellStyle name="强调文字颜色 5 3 3 3 3" xfId="39845" xr:uid="{00000000-0005-0000-0000-0000D59B0000}"/>
    <cellStyle name="强调文字颜色 5 3 3 4" xfId="39846" xr:uid="{00000000-0005-0000-0000-0000D69B0000}"/>
    <cellStyle name="强调文字颜色 5 3 3 4 2" xfId="39847" xr:uid="{00000000-0005-0000-0000-0000D79B0000}"/>
    <cellStyle name="强调文字颜色 5 3 3 5" xfId="39848" xr:uid="{00000000-0005-0000-0000-0000D89B0000}"/>
    <cellStyle name="强调文字颜色 5 3 4" xfId="39849" xr:uid="{00000000-0005-0000-0000-0000D99B0000}"/>
    <cellStyle name="强调文字颜色 5 3 4 2" xfId="39850" xr:uid="{00000000-0005-0000-0000-0000DA9B0000}"/>
    <cellStyle name="强调文字颜色 5 3 4 2 2" xfId="39851" xr:uid="{00000000-0005-0000-0000-0000DB9B0000}"/>
    <cellStyle name="强调文字颜色 5 3 4 3" xfId="39852" xr:uid="{00000000-0005-0000-0000-0000DC9B0000}"/>
    <cellStyle name="强调文字颜色 5 3 5" xfId="39853" xr:uid="{00000000-0005-0000-0000-0000DD9B0000}"/>
    <cellStyle name="强调文字颜色 5 3 5 2" xfId="39854" xr:uid="{00000000-0005-0000-0000-0000DE9B0000}"/>
    <cellStyle name="强调文字颜色 5 3 6" xfId="39855" xr:uid="{00000000-0005-0000-0000-0000DF9B0000}"/>
    <cellStyle name="强调文字颜色 5 3 6 2" xfId="39856" xr:uid="{00000000-0005-0000-0000-0000E09B0000}"/>
    <cellStyle name="强调文字颜色 5 3 7" xfId="39857" xr:uid="{00000000-0005-0000-0000-0000E19B0000}"/>
    <cellStyle name="强调文字颜色 5 3 7 2" xfId="39858" xr:uid="{00000000-0005-0000-0000-0000E29B0000}"/>
    <cellStyle name="强调文字颜色 6 2" xfId="39859" xr:uid="{00000000-0005-0000-0000-0000E39B0000}"/>
    <cellStyle name="强调文字颜色 6 2 2" xfId="39860" xr:uid="{00000000-0005-0000-0000-0000E49B0000}"/>
    <cellStyle name="强调文字颜色 6 2 2 2" xfId="39861" xr:uid="{00000000-0005-0000-0000-0000E59B0000}"/>
    <cellStyle name="强调文字颜色 6 2 2 2 2" xfId="39862" xr:uid="{00000000-0005-0000-0000-0000E69B0000}"/>
    <cellStyle name="强调文字颜色 6 2 2 2 2 2" xfId="39863" xr:uid="{00000000-0005-0000-0000-0000E79B0000}"/>
    <cellStyle name="强调文字颜色 6 2 2 2 2 2 2" xfId="39864" xr:uid="{00000000-0005-0000-0000-0000E89B0000}"/>
    <cellStyle name="强调文字颜色 6 2 2 2 2 3" xfId="39865" xr:uid="{00000000-0005-0000-0000-0000E99B0000}"/>
    <cellStyle name="强调文字颜色 6 2 2 2 3" xfId="39866" xr:uid="{00000000-0005-0000-0000-0000EA9B0000}"/>
    <cellStyle name="强调文字颜色 6 2 2 2 3 2" xfId="39867" xr:uid="{00000000-0005-0000-0000-0000EB9B0000}"/>
    <cellStyle name="强调文字颜色 6 2 2 2 3 2 2" xfId="39868" xr:uid="{00000000-0005-0000-0000-0000EC9B0000}"/>
    <cellStyle name="强调文字颜色 6 2 2 2 3 3" xfId="39869" xr:uid="{00000000-0005-0000-0000-0000ED9B0000}"/>
    <cellStyle name="强调文字颜色 6 2 2 2 4" xfId="39870" xr:uid="{00000000-0005-0000-0000-0000EE9B0000}"/>
    <cellStyle name="强调文字颜色 6 2 2 2 4 2" xfId="39871" xr:uid="{00000000-0005-0000-0000-0000EF9B0000}"/>
    <cellStyle name="强调文字颜色 6 2 2 2 5" xfId="39872" xr:uid="{00000000-0005-0000-0000-0000F09B0000}"/>
    <cellStyle name="强调文字颜色 6 2 2 2 5 2" xfId="39873" xr:uid="{00000000-0005-0000-0000-0000F19B0000}"/>
    <cellStyle name="强调文字颜色 6 2 2 2 6" xfId="39874" xr:uid="{00000000-0005-0000-0000-0000F29B0000}"/>
    <cellStyle name="强调文字颜色 6 2 2 2 6 2" xfId="39875" xr:uid="{00000000-0005-0000-0000-0000F39B0000}"/>
    <cellStyle name="强调文字颜色 6 2 2 3" xfId="39876" xr:uid="{00000000-0005-0000-0000-0000F49B0000}"/>
    <cellStyle name="强调文字颜色 6 2 2 3 2" xfId="39877" xr:uid="{00000000-0005-0000-0000-0000F59B0000}"/>
    <cellStyle name="强调文字颜色 6 2 2 3 2 2" xfId="39878" xr:uid="{00000000-0005-0000-0000-0000F69B0000}"/>
    <cellStyle name="强调文字颜色 6 2 2 3 2 2 2" xfId="14328" xr:uid="{00000000-0005-0000-0000-000028380000}"/>
    <cellStyle name="强调文字颜色 6 2 2 3 2 3" xfId="39879" xr:uid="{00000000-0005-0000-0000-0000F79B0000}"/>
    <cellStyle name="强调文字颜色 6 2 2 3 3" xfId="39880" xr:uid="{00000000-0005-0000-0000-0000F89B0000}"/>
    <cellStyle name="强调文字颜色 6 2 2 3 3 2" xfId="39881" xr:uid="{00000000-0005-0000-0000-0000F99B0000}"/>
    <cellStyle name="强调文字颜色 6 2 2 3 3 2 2" xfId="33802" xr:uid="{00000000-0005-0000-0000-00003A840000}"/>
    <cellStyle name="强调文字颜色 6 2 2 3 3 3" xfId="39882" xr:uid="{00000000-0005-0000-0000-0000FA9B0000}"/>
    <cellStyle name="强调文字颜色 6 2 2 3 4" xfId="39883" xr:uid="{00000000-0005-0000-0000-0000FB9B0000}"/>
    <cellStyle name="强调文字颜色 6 2 2 3 4 2" xfId="39884" xr:uid="{00000000-0005-0000-0000-0000FC9B0000}"/>
    <cellStyle name="强调文字颜色 6 2 2 3 5" xfId="39885" xr:uid="{00000000-0005-0000-0000-0000FD9B0000}"/>
    <cellStyle name="强调文字颜色 6 2 2 4" xfId="39886" xr:uid="{00000000-0005-0000-0000-0000FE9B0000}"/>
    <cellStyle name="强调文字颜色 6 2 2 4 2" xfId="39887" xr:uid="{00000000-0005-0000-0000-0000FF9B0000}"/>
    <cellStyle name="强调文字颜色 6 2 2 4 2 2" xfId="39888" xr:uid="{00000000-0005-0000-0000-0000009C0000}"/>
    <cellStyle name="强调文字颜色 6 2 2 4 3" xfId="39889" xr:uid="{00000000-0005-0000-0000-0000019C0000}"/>
    <cellStyle name="强调文字颜色 6 2 2 5" xfId="39890" xr:uid="{00000000-0005-0000-0000-0000029C0000}"/>
    <cellStyle name="强调文字颜色 6 2 2 5 2" xfId="39891" xr:uid="{00000000-0005-0000-0000-0000039C0000}"/>
    <cellStyle name="强调文字颜色 6 2 2 5 2 2" xfId="10232" xr:uid="{00000000-0005-0000-0000-000028280000}"/>
    <cellStyle name="强调文字颜色 6 2 2 5 3" xfId="39892" xr:uid="{00000000-0005-0000-0000-0000049C0000}"/>
    <cellStyle name="强调文字颜色 6 2 2 6" xfId="39893" xr:uid="{00000000-0005-0000-0000-0000059C0000}"/>
    <cellStyle name="强调文字颜色 6 2 2 6 2" xfId="39894" xr:uid="{00000000-0005-0000-0000-0000069C0000}"/>
    <cellStyle name="强调文字颜色 6 2 2 7" xfId="39895" xr:uid="{00000000-0005-0000-0000-0000079C0000}"/>
    <cellStyle name="强调文字颜色 6 2 2 7 2" xfId="39896" xr:uid="{00000000-0005-0000-0000-0000089C0000}"/>
    <cellStyle name="强调文字颜色 6 2 2 8" xfId="39897" xr:uid="{00000000-0005-0000-0000-0000099C0000}"/>
    <cellStyle name="强调文字颜色 6 2 2 8 2" xfId="39898" xr:uid="{00000000-0005-0000-0000-00000A9C0000}"/>
    <cellStyle name="强调文字颜色 6 2 3" xfId="39899" xr:uid="{00000000-0005-0000-0000-00000B9C0000}"/>
    <cellStyle name="强调文字颜色 6 2 3 2" xfId="39900" xr:uid="{00000000-0005-0000-0000-00000C9C0000}"/>
    <cellStyle name="强调文字颜色 6 2 3 2 2" xfId="39901" xr:uid="{00000000-0005-0000-0000-00000D9C0000}"/>
    <cellStyle name="强调文字颜色 6 2 3 2 2 2" xfId="39902" xr:uid="{00000000-0005-0000-0000-00000E9C0000}"/>
    <cellStyle name="强调文字颜色 6 2 3 2 2 2 2" xfId="39903" xr:uid="{00000000-0005-0000-0000-00000F9C0000}"/>
    <cellStyle name="强调文字颜色 6 2 3 2 2 3" xfId="39904" xr:uid="{00000000-0005-0000-0000-0000109C0000}"/>
    <cellStyle name="强调文字颜色 6 2 3 2 3" xfId="39905" xr:uid="{00000000-0005-0000-0000-0000119C0000}"/>
    <cellStyle name="强调文字颜色 6 2 3 2 3 2" xfId="39906" xr:uid="{00000000-0005-0000-0000-0000129C0000}"/>
    <cellStyle name="强调文字颜色 6 2 3 2 3 2 2" xfId="39907" xr:uid="{00000000-0005-0000-0000-0000139C0000}"/>
    <cellStyle name="强调文字颜色 6 2 3 2 3 3" xfId="39908" xr:uid="{00000000-0005-0000-0000-0000149C0000}"/>
    <cellStyle name="强调文字颜色 6 2 3 2 4" xfId="39909" xr:uid="{00000000-0005-0000-0000-0000159C0000}"/>
    <cellStyle name="强调文字颜色 6 2 3 2 4 2" xfId="39910" xr:uid="{00000000-0005-0000-0000-0000169C0000}"/>
    <cellStyle name="强调文字颜色 6 2 3 2 5" xfId="39911" xr:uid="{00000000-0005-0000-0000-0000179C0000}"/>
    <cellStyle name="强调文字颜色 6 2 3 3" xfId="39912" xr:uid="{00000000-0005-0000-0000-0000189C0000}"/>
    <cellStyle name="强调文字颜色 6 2 3 3 2" xfId="39913" xr:uid="{00000000-0005-0000-0000-0000199C0000}"/>
    <cellStyle name="强调文字颜色 6 2 3 3 2 2" xfId="39914" xr:uid="{00000000-0005-0000-0000-00001A9C0000}"/>
    <cellStyle name="强调文字颜色 6 2 3 3 3" xfId="39915" xr:uid="{00000000-0005-0000-0000-00001B9C0000}"/>
    <cellStyle name="强调文字颜色 6 2 3 4" xfId="39916" xr:uid="{00000000-0005-0000-0000-00001C9C0000}"/>
    <cellStyle name="强调文字颜色 6 2 3 4 2" xfId="39917" xr:uid="{00000000-0005-0000-0000-00001D9C0000}"/>
    <cellStyle name="强调文字颜色 6 2 3 5" xfId="39918" xr:uid="{00000000-0005-0000-0000-00001E9C0000}"/>
    <cellStyle name="强调文字颜色 6 2 3 5 2" xfId="39919" xr:uid="{00000000-0005-0000-0000-00001F9C0000}"/>
    <cellStyle name="强调文字颜色 6 2 3 6" xfId="39920" xr:uid="{00000000-0005-0000-0000-0000209C0000}"/>
    <cellStyle name="强调文字颜色 6 2 3 6 2" xfId="39921" xr:uid="{00000000-0005-0000-0000-0000219C0000}"/>
    <cellStyle name="强调文字颜色 6 2 4" xfId="39922" xr:uid="{00000000-0005-0000-0000-0000229C0000}"/>
    <cellStyle name="强调文字颜色 6 2 4 2" xfId="39923" xr:uid="{00000000-0005-0000-0000-0000239C0000}"/>
    <cellStyle name="强调文字颜色 6 2 4 2 2" xfId="39924" xr:uid="{00000000-0005-0000-0000-0000249C0000}"/>
    <cellStyle name="强调文字颜色 6 2 4 2 2 2" xfId="39925" xr:uid="{00000000-0005-0000-0000-0000259C0000}"/>
    <cellStyle name="强调文字颜色 6 2 4 2 3" xfId="39926" xr:uid="{00000000-0005-0000-0000-0000269C0000}"/>
    <cellStyle name="强调文字颜色 6 2 4 3" xfId="39927" xr:uid="{00000000-0005-0000-0000-0000279C0000}"/>
    <cellStyle name="强调文字颜色 6 2 4 3 2" xfId="39928" xr:uid="{00000000-0005-0000-0000-0000289C0000}"/>
    <cellStyle name="强调文字颜色 6 2 4 3 2 2" xfId="7152" xr:uid="{00000000-0005-0000-0000-0000201C0000}"/>
    <cellStyle name="强调文字颜色 6 2 4 3 3" xfId="39929" xr:uid="{00000000-0005-0000-0000-0000299C0000}"/>
    <cellStyle name="强调文字颜色 6 2 4 4" xfId="39930" xr:uid="{00000000-0005-0000-0000-00002A9C0000}"/>
    <cellStyle name="强调文字颜色 6 2 4 4 2" xfId="39931" xr:uid="{00000000-0005-0000-0000-00002B9C0000}"/>
    <cellStyle name="强调文字颜色 6 2 4 5" xfId="39932" xr:uid="{00000000-0005-0000-0000-00002C9C0000}"/>
    <cellStyle name="强调文字颜色 6 2 4 5 2" xfId="39933" xr:uid="{00000000-0005-0000-0000-00002D9C0000}"/>
    <cellStyle name="强调文字颜色 6 2 4 6" xfId="39934" xr:uid="{00000000-0005-0000-0000-00002E9C0000}"/>
    <cellStyle name="强调文字颜色 6 2 4 6 2" xfId="39935" xr:uid="{00000000-0005-0000-0000-00002F9C0000}"/>
    <cellStyle name="强调文字颜色 6 2 5" xfId="39936" xr:uid="{00000000-0005-0000-0000-0000309C0000}"/>
    <cellStyle name="强调文字颜色 6 2 5 2" xfId="39937" xr:uid="{00000000-0005-0000-0000-0000319C0000}"/>
    <cellStyle name="强调文字颜色 6 2 5 2 2" xfId="39938" xr:uid="{00000000-0005-0000-0000-0000329C0000}"/>
    <cellStyle name="强调文字颜色 6 2 5 2 2 2" xfId="39939" xr:uid="{00000000-0005-0000-0000-0000339C0000}"/>
    <cellStyle name="强调文字颜色 6 2 5 2 3" xfId="39940" xr:uid="{00000000-0005-0000-0000-0000349C0000}"/>
    <cellStyle name="强调文字颜色 6 2 5 3" xfId="39941" xr:uid="{00000000-0005-0000-0000-0000359C0000}"/>
    <cellStyle name="强调文字颜色 6 2 5 3 2" xfId="39942" xr:uid="{00000000-0005-0000-0000-0000369C0000}"/>
    <cellStyle name="强调文字颜色 6 2 5 3 2 2" xfId="7625" xr:uid="{00000000-0005-0000-0000-0000F91D0000}"/>
    <cellStyle name="强调文字颜色 6 2 5 3 3" xfId="39943" xr:uid="{00000000-0005-0000-0000-0000379C0000}"/>
    <cellStyle name="强调文字颜色 6 2 5 4" xfId="39944" xr:uid="{00000000-0005-0000-0000-0000389C0000}"/>
    <cellStyle name="强调文字颜色 6 2 5 4 2" xfId="39945" xr:uid="{00000000-0005-0000-0000-0000399C0000}"/>
    <cellStyle name="强调文字颜色 6 2 5 5" xfId="39946" xr:uid="{00000000-0005-0000-0000-00003A9C0000}"/>
    <cellStyle name="强调文字颜色 6 2 6" xfId="39947" xr:uid="{00000000-0005-0000-0000-00003B9C0000}"/>
    <cellStyle name="强调文字颜色 6 2 6 2" xfId="39948" xr:uid="{00000000-0005-0000-0000-00003C9C0000}"/>
    <cellStyle name="强调文字颜色 6 2 6 2 2" xfId="39949" xr:uid="{00000000-0005-0000-0000-00003D9C0000}"/>
    <cellStyle name="强调文字颜色 6 2 6 3" xfId="39950" xr:uid="{00000000-0005-0000-0000-00003E9C0000}"/>
    <cellStyle name="强调文字颜色 6 2 7" xfId="39951" xr:uid="{00000000-0005-0000-0000-00003F9C0000}"/>
    <cellStyle name="强调文字颜色 6 2 7 2" xfId="39952" xr:uid="{00000000-0005-0000-0000-0000409C0000}"/>
    <cellStyle name="强调文字颜色 6 2 8" xfId="39953" xr:uid="{00000000-0005-0000-0000-0000419C0000}"/>
    <cellStyle name="强调文字颜色 6 2 8 2" xfId="39954" xr:uid="{00000000-0005-0000-0000-0000429C0000}"/>
    <cellStyle name="强调文字颜色 6 2 9" xfId="39955" xr:uid="{00000000-0005-0000-0000-0000439C0000}"/>
    <cellStyle name="强调文字颜色 6 2 9 2" xfId="39956" xr:uid="{00000000-0005-0000-0000-0000449C0000}"/>
    <cellStyle name="强调文字颜色 6 3" xfId="39957" xr:uid="{00000000-0005-0000-0000-0000459C0000}"/>
    <cellStyle name="强调文字颜色 6 3 2" xfId="39958" xr:uid="{00000000-0005-0000-0000-0000469C0000}"/>
    <cellStyle name="强调文字颜色 6 3 2 2" xfId="39959" xr:uid="{00000000-0005-0000-0000-0000479C0000}"/>
    <cellStyle name="强调文字颜色 6 3 2 2 2" xfId="39960" xr:uid="{00000000-0005-0000-0000-0000489C0000}"/>
    <cellStyle name="强调文字颜色 6 3 2 2 2 2" xfId="39961" xr:uid="{00000000-0005-0000-0000-0000499C0000}"/>
    <cellStyle name="强调文字颜色 6 3 2 2 2 2 2" xfId="39962" xr:uid="{00000000-0005-0000-0000-00004A9C0000}"/>
    <cellStyle name="强调文字颜色 6 3 2 2 2 3" xfId="39963" xr:uid="{00000000-0005-0000-0000-00004B9C0000}"/>
    <cellStyle name="强调文字颜色 6 3 2 2 3" xfId="39964" xr:uid="{00000000-0005-0000-0000-00004C9C0000}"/>
    <cellStyle name="强调文字颜色 6 3 2 2 3 2" xfId="39965" xr:uid="{00000000-0005-0000-0000-00004D9C0000}"/>
    <cellStyle name="强调文字颜色 6 3 2 2 3 2 2" xfId="39966" xr:uid="{00000000-0005-0000-0000-00004E9C0000}"/>
    <cellStyle name="强调文字颜色 6 3 2 2 3 3" xfId="39967" xr:uid="{00000000-0005-0000-0000-00004F9C0000}"/>
    <cellStyle name="强调文字颜色 6 3 2 2 4" xfId="39968" xr:uid="{00000000-0005-0000-0000-0000509C0000}"/>
    <cellStyle name="强调文字颜色 6 3 2 2 4 2" xfId="39969" xr:uid="{00000000-0005-0000-0000-0000519C0000}"/>
    <cellStyle name="强调文字颜色 6 3 2 2 5" xfId="39970" xr:uid="{00000000-0005-0000-0000-0000529C0000}"/>
    <cellStyle name="强调文字颜色 6 3 2 2 5 2" xfId="39971" xr:uid="{00000000-0005-0000-0000-0000539C0000}"/>
    <cellStyle name="强调文字颜色 6 3 2 2 6" xfId="39972" xr:uid="{00000000-0005-0000-0000-0000549C0000}"/>
    <cellStyle name="强调文字颜色 6 3 2 2 6 2" xfId="39973" xr:uid="{00000000-0005-0000-0000-0000559C0000}"/>
    <cellStyle name="强调文字颜色 6 3 2 3" xfId="39974" xr:uid="{00000000-0005-0000-0000-0000569C0000}"/>
    <cellStyle name="强调文字颜色 6 3 2 3 2" xfId="39975" xr:uid="{00000000-0005-0000-0000-0000579C0000}"/>
    <cellStyle name="强调文字颜色 6 3 2 3 2 2" xfId="39976" xr:uid="{00000000-0005-0000-0000-0000589C0000}"/>
    <cellStyle name="强调文字颜色 6 3 2 3 2 2 2" xfId="39977" xr:uid="{00000000-0005-0000-0000-0000599C0000}"/>
    <cellStyle name="强调文字颜色 6 3 2 3 2 3" xfId="39978" xr:uid="{00000000-0005-0000-0000-00005A9C0000}"/>
    <cellStyle name="强调文字颜色 6 3 2 3 3" xfId="39979" xr:uid="{00000000-0005-0000-0000-00005B9C0000}"/>
    <cellStyle name="强调文字颜色 6 3 2 3 3 2" xfId="39980" xr:uid="{00000000-0005-0000-0000-00005C9C0000}"/>
    <cellStyle name="强调文字颜色 6 3 2 3 3 2 2" xfId="39981" xr:uid="{00000000-0005-0000-0000-00005D9C0000}"/>
    <cellStyle name="强调文字颜色 6 3 2 3 3 3" xfId="39982" xr:uid="{00000000-0005-0000-0000-00005E9C0000}"/>
    <cellStyle name="强调文字颜色 6 3 2 3 4" xfId="39983" xr:uid="{00000000-0005-0000-0000-00005F9C0000}"/>
    <cellStyle name="强调文字颜色 6 3 2 3 4 2" xfId="39984" xr:uid="{00000000-0005-0000-0000-0000609C0000}"/>
    <cellStyle name="强调文字颜色 6 3 2 3 5" xfId="39985" xr:uid="{00000000-0005-0000-0000-0000619C0000}"/>
    <cellStyle name="强调文字颜色 6 3 2 4" xfId="39986" xr:uid="{00000000-0005-0000-0000-0000629C0000}"/>
    <cellStyle name="强调文字颜色 6 3 2 4 2" xfId="39987" xr:uid="{00000000-0005-0000-0000-0000639C0000}"/>
    <cellStyle name="强调文字颜色 6 3 2 4 2 2" xfId="39988" xr:uid="{00000000-0005-0000-0000-0000649C0000}"/>
    <cellStyle name="强调文字颜色 6 3 2 4 3" xfId="39989" xr:uid="{00000000-0005-0000-0000-0000659C0000}"/>
    <cellStyle name="强调文字颜色 6 3 2 5" xfId="39990" xr:uid="{00000000-0005-0000-0000-0000669C0000}"/>
    <cellStyle name="强调文字颜色 6 3 2 5 2" xfId="39991" xr:uid="{00000000-0005-0000-0000-0000679C0000}"/>
    <cellStyle name="强调文字颜色 6 3 2 5 2 2" xfId="27376" xr:uid="{00000000-0005-0000-0000-0000206B0000}"/>
    <cellStyle name="强调文字颜色 6 3 2 5 3" xfId="39992" xr:uid="{00000000-0005-0000-0000-0000689C0000}"/>
    <cellStyle name="强调文字颜色 6 3 2 6" xfId="39993" xr:uid="{00000000-0005-0000-0000-0000699C0000}"/>
    <cellStyle name="强调文字颜色 6 3 2 6 2" xfId="39994" xr:uid="{00000000-0005-0000-0000-00006A9C0000}"/>
    <cellStyle name="强调文字颜色 6 3 2 7" xfId="39995" xr:uid="{00000000-0005-0000-0000-00006B9C0000}"/>
    <cellStyle name="强调文字颜色 6 3 2 7 2" xfId="39996" xr:uid="{00000000-0005-0000-0000-00006C9C0000}"/>
    <cellStyle name="强调文字颜色 6 3 2 8" xfId="39997" xr:uid="{00000000-0005-0000-0000-00006D9C0000}"/>
    <cellStyle name="强调文字颜色 6 3 2 8 2" xfId="39998" xr:uid="{00000000-0005-0000-0000-00006E9C0000}"/>
    <cellStyle name="强调文字颜色 6 3 3" xfId="39999" xr:uid="{00000000-0005-0000-0000-00006F9C0000}"/>
    <cellStyle name="强调文字颜色 6 3 3 2" xfId="40000" xr:uid="{00000000-0005-0000-0000-0000709C0000}"/>
    <cellStyle name="强调文字颜色 6 3 3 2 2" xfId="40001" xr:uid="{00000000-0005-0000-0000-0000719C0000}"/>
    <cellStyle name="强调文字颜色 6 3 3 2 2 2" xfId="40002" xr:uid="{00000000-0005-0000-0000-0000729C0000}"/>
    <cellStyle name="强调文字颜色 6 3 3 2 3" xfId="40003" xr:uid="{00000000-0005-0000-0000-0000739C0000}"/>
    <cellStyle name="强调文字颜色 6 3 3 3" xfId="40004" xr:uid="{00000000-0005-0000-0000-0000749C0000}"/>
    <cellStyle name="强调文字颜色 6 3 3 3 2" xfId="40005" xr:uid="{00000000-0005-0000-0000-0000759C0000}"/>
    <cellStyle name="强调文字颜色 6 3 3 3 2 2" xfId="40006" xr:uid="{00000000-0005-0000-0000-0000769C0000}"/>
    <cellStyle name="强调文字颜色 6 3 3 3 3" xfId="40007" xr:uid="{00000000-0005-0000-0000-0000779C0000}"/>
    <cellStyle name="强调文字颜色 6 3 3 4" xfId="40008" xr:uid="{00000000-0005-0000-0000-0000789C0000}"/>
    <cellStyle name="强调文字颜色 6 3 3 4 2" xfId="40009" xr:uid="{00000000-0005-0000-0000-0000799C0000}"/>
    <cellStyle name="强调文字颜色 6 3 3 5" xfId="40010" xr:uid="{00000000-0005-0000-0000-00007A9C0000}"/>
    <cellStyle name="强调文字颜色 6 3 4" xfId="40011" xr:uid="{00000000-0005-0000-0000-00007B9C0000}"/>
    <cellStyle name="强调文字颜色 6 3 4 2" xfId="40012" xr:uid="{00000000-0005-0000-0000-00007C9C0000}"/>
    <cellStyle name="强调文字颜色 6 3 4 2 2" xfId="40013" xr:uid="{00000000-0005-0000-0000-00007D9C0000}"/>
    <cellStyle name="强调文字颜色 6 3 4 3" xfId="40014" xr:uid="{00000000-0005-0000-0000-00007E9C0000}"/>
    <cellStyle name="强调文字颜色 6 3 5" xfId="40015" xr:uid="{00000000-0005-0000-0000-00007F9C0000}"/>
    <cellStyle name="强调文字颜色 6 3 5 2" xfId="40016" xr:uid="{00000000-0005-0000-0000-0000809C0000}"/>
    <cellStyle name="强调文字颜色 6 3 6" xfId="40017" xr:uid="{00000000-0005-0000-0000-0000819C0000}"/>
    <cellStyle name="强调文字颜色 6 3 6 2" xfId="40018" xr:uid="{00000000-0005-0000-0000-0000829C0000}"/>
    <cellStyle name="强调文字颜色 6 3 7" xfId="40019" xr:uid="{00000000-0005-0000-0000-0000839C0000}"/>
    <cellStyle name="强调文字颜色 6 3 7 2" xfId="40020" xr:uid="{00000000-0005-0000-0000-0000849C0000}"/>
    <cellStyle name="适中 2" xfId="40021" xr:uid="{00000000-0005-0000-0000-0000859C0000}"/>
    <cellStyle name="适中 2 2" xfId="40022" xr:uid="{00000000-0005-0000-0000-0000869C0000}"/>
    <cellStyle name="适中 2 2 2" xfId="40023" xr:uid="{00000000-0005-0000-0000-0000879C0000}"/>
    <cellStyle name="适中 2 2 2 2" xfId="40024" xr:uid="{00000000-0005-0000-0000-0000889C0000}"/>
    <cellStyle name="适中 2 2 2 2 2" xfId="30869" xr:uid="{00000000-0005-0000-0000-0000C5780000}"/>
    <cellStyle name="适中 2 2 2 3" xfId="40025" xr:uid="{00000000-0005-0000-0000-0000899C0000}"/>
    <cellStyle name="适中 2 2 3" xfId="40026" xr:uid="{00000000-0005-0000-0000-00008A9C0000}"/>
    <cellStyle name="适中 2 2 3 2" xfId="40027" xr:uid="{00000000-0005-0000-0000-00008B9C0000}"/>
    <cellStyle name="适中 2 2 3 2 2" xfId="40028" xr:uid="{00000000-0005-0000-0000-00008C9C0000}"/>
    <cellStyle name="适中 2 2 3 3" xfId="40029" xr:uid="{00000000-0005-0000-0000-00008D9C0000}"/>
    <cellStyle name="适中 2 2 4" xfId="1742" xr:uid="{00000000-0005-0000-0000-0000FE060000}"/>
    <cellStyle name="适中 2 2 4 2" xfId="18932" xr:uid="{00000000-0005-0000-0000-0000244A0000}"/>
    <cellStyle name="适中 2 2 5" xfId="1746" xr:uid="{00000000-0005-0000-0000-000002070000}"/>
    <cellStyle name="适中 2 2 5 2" xfId="10441" xr:uid="{00000000-0005-0000-0000-0000F9280000}"/>
    <cellStyle name="适中 2 2 6" xfId="18936" xr:uid="{00000000-0005-0000-0000-0000284A0000}"/>
    <cellStyle name="适中 2 2 6 2" xfId="40030" xr:uid="{00000000-0005-0000-0000-00008E9C0000}"/>
    <cellStyle name="适中 2 3" xfId="40031" xr:uid="{00000000-0005-0000-0000-00008F9C0000}"/>
    <cellStyle name="适中 2 3 2" xfId="40032" xr:uid="{00000000-0005-0000-0000-0000909C0000}"/>
    <cellStyle name="适中 2 3 2 2" xfId="40033" xr:uid="{00000000-0005-0000-0000-0000919C0000}"/>
    <cellStyle name="适中 2 3 2 2 2" xfId="40034" xr:uid="{00000000-0005-0000-0000-0000929C0000}"/>
    <cellStyle name="适中 2 3 2 3" xfId="40035" xr:uid="{00000000-0005-0000-0000-0000939C0000}"/>
    <cellStyle name="适中 2 3 3" xfId="40036" xr:uid="{00000000-0005-0000-0000-0000949C0000}"/>
    <cellStyle name="适中 2 3 3 2" xfId="40037" xr:uid="{00000000-0005-0000-0000-0000959C0000}"/>
    <cellStyle name="适中 2 3 3 2 2" xfId="40038" xr:uid="{00000000-0005-0000-0000-0000969C0000}"/>
    <cellStyle name="适中 2 3 3 3" xfId="40039" xr:uid="{00000000-0005-0000-0000-0000979C0000}"/>
    <cellStyle name="适中 2 3 4" xfId="1050" xr:uid="{00000000-0005-0000-0000-00004A040000}"/>
    <cellStyle name="适中 2 3 4 2" xfId="18938" xr:uid="{00000000-0005-0000-0000-00002A4A0000}"/>
    <cellStyle name="适中 2 3 5" xfId="18940" xr:uid="{00000000-0005-0000-0000-00002C4A0000}"/>
    <cellStyle name="适中 2 4" xfId="40040" xr:uid="{00000000-0005-0000-0000-0000989C0000}"/>
    <cellStyle name="适中 2 4 2" xfId="40041" xr:uid="{00000000-0005-0000-0000-0000999C0000}"/>
    <cellStyle name="适中 2 4 2 2" xfId="27673" xr:uid="{00000000-0005-0000-0000-0000496C0000}"/>
    <cellStyle name="适中 2 4 3" xfId="40042" xr:uid="{00000000-0005-0000-0000-00009A9C0000}"/>
    <cellStyle name="适中 2 5" xfId="40043" xr:uid="{00000000-0005-0000-0000-00009B9C0000}"/>
    <cellStyle name="适中 2 5 2" xfId="40044" xr:uid="{00000000-0005-0000-0000-00009C9C0000}"/>
    <cellStyle name="适中 2 5 2 2" xfId="5523" xr:uid="{00000000-0005-0000-0000-0000C3150000}"/>
    <cellStyle name="适中 2 5 3" xfId="40045" xr:uid="{00000000-0005-0000-0000-00009D9C0000}"/>
    <cellStyle name="适中 2 6" xfId="40046" xr:uid="{00000000-0005-0000-0000-00009E9C0000}"/>
    <cellStyle name="适中 2 6 2" xfId="40047" xr:uid="{00000000-0005-0000-0000-00009F9C0000}"/>
    <cellStyle name="适中 2 7" xfId="7067" xr:uid="{00000000-0005-0000-0000-0000CB1B0000}"/>
    <cellStyle name="适中 2 7 2" xfId="14781" xr:uid="{00000000-0005-0000-0000-0000ED390000}"/>
    <cellStyle name="适中 2 8" xfId="28138" xr:uid="{00000000-0005-0000-0000-00001A6E0000}"/>
    <cellStyle name="适中 2 8 2" xfId="14912" xr:uid="{00000000-0005-0000-0000-0000703A0000}"/>
    <cellStyle name="输出 2" xfId="40048" xr:uid="{00000000-0005-0000-0000-0000A09C0000}"/>
    <cellStyle name="输出 2 10" xfId="40049" xr:uid="{00000000-0005-0000-0000-0000A19C0000}"/>
    <cellStyle name="输出 2 10 2" xfId="40050" xr:uid="{00000000-0005-0000-0000-0000A29C0000}"/>
    <cellStyle name="输出 2 11" xfId="40051" xr:uid="{00000000-0005-0000-0000-0000A39C0000}"/>
    <cellStyle name="输出 2 11 2" xfId="40052" xr:uid="{00000000-0005-0000-0000-0000A49C0000}"/>
    <cellStyle name="输出 2 12" xfId="40053" xr:uid="{00000000-0005-0000-0000-0000A59C0000}"/>
    <cellStyle name="输出 2 12 2" xfId="40054" xr:uid="{00000000-0005-0000-0000-0000A69C0000}"/>
    <cellStyle name="输出 2 2" xfId="40055" xr:uid="{00000000-0005-0000-0000-0000A79C0000}"/>
    <cellStyle name="输出 2 2 10" xfId="32298" xr:uid="{00000000-0005-0000-0000-00005A7E0000}"/>
    <cellStyle name="输出 2 2 10 2" xfId="40056" xr:uid="{00000000-0005-0000-0000-0000A89C0000}"/>
    <cellStyle name="输出 2 2 2" xfId="40057" xr:uid="{00000000-0005-0000-0000-0000A99C0000}"/>
    <cellStyle name="输出 2 2 2 2" xfId="40058" xr:uid="{00000000-0005-0000-0000-0000AA9C0000}"/>
    <cellStyle name="输出 2 2 2 2 2" xfId="40059" xr:uid="{00000000-0005-0000-0000-0000AB9C0000}"/>
    <cellStyle name="输出 2 2 2 2 2 2" xfId="40060" xr:uid="{00000000-0005-0000-0000-0000AC9C0000}"/>
    <cellStyle name="输出 2 2 2 2 2 2 2" xfId="40061" xr:uid="{00000000-0005-0000-0000-0000AD9C0000}"/>
    <cellStyle name="输出 2 2 2 2 2 3" xfId="40062" xr:uid="{00000000-0005-0000-0000-0000AE9C0000}"/>
    <cellStyle name="输出 2 2 2 2 3" xfId="40063" xr:uid="{00000000-0005-0000-0000-0000AF9C0000}"/>
    <cellStyle name="输出 2 2 2 2 3 2" xfId="40064" xr:uid="{00000000-0005-0000-0000-0000B09C0000}"/>
    <cellStyle name="输出 2 2 2 2 3 2 2" xfId="40065" xr:uid="{00000000-0005-0000-0000-0000B19C0000}"/>
    <cellStyle name="输出 2 2 2 2 3 3" xfId="40066" xr:uid="{00000000-0005-0000-0000-0000B29C0000}"/>
    <cellStyle name="输出 2 2 2 2 4" xfId="40067" xr:uid="{00000000-0005-0000-0000-0000B39C0000}"/>
    <cellStyle name="输出 2 2 2 2 4 2" xfId="40068" xr:uid="{00000000-0005-0000-0000-0000B49C0000}"/>
    <cellStyle name="输出 2 2 2 2 5" xfId="40069" xr:uid="{00000000-0005-0000-0000-0000B59C0000}"/>
    <cellStyle name="输出 2 2 2 2 5 2" xfId="40070" xr:uid="{00000000-0005-0000-0000-0000B69C0000}"/>
    <cellStyle name="输出 2 2 2 2 6" xfId="40071" xr:uid="{00000000-0005-0000-0000-0000B79C0000}"/>
    <cellStyle name="输出 2 2 2 2 6 2" xfId="40072" xr:uid="{00000000-0005-0000-0000-0000B89C0000}"/>
    <cellStyle name="输出 2 2 2 3" xfId="40073" xr:uid="{00000000-0005-0000-0000-0000B99C0000}"/>
    <cellStyle name="输出 2 2 2 3 2" xfId="40074" xr:uid="{00000000-0005-0000-0000-0000BA9C0000}"/>
    <cellStyle name="输出 2 2 2 3 2 2" xfId="40075" xr:uid="{00000000-0005-0000-0000-0000BB9C0000}"/>
    <cellStyle name="输出 2 2 2 3 2 2 2" xfId="40076" xr:uid="{00000000-0005-0000-0000-0000BC9C0000}"/>
    <cellStyle name="输出 2 2 2 3 2 3" xfId="40077" xr:uid="{00000000-0005-0000-0000-0000BD9C0000}"/>
    <cellStyle name="输出 2 2 2 3 3" xfId="19379" xr:uid="{00000000-0005-0000-0000-0000E34B0000}"/>
    <cellStyle name="输出 2 2 2 3 3 2" xfId="40078" xr:uid="{00000000-0005-0000-0000-0000BE9C0000}"/>
    <cellStyle name="输出 2 2 2 3 3 2 2" xfId="40079" xr:uid="{00000000-0005-0000-0000-0000BF9C0000}"/>
    <cellStyle name="输出 2 2 2 3 3 3" xfId="40080" xr:uid="{00000000-0005-0000-0000-0000C09C0000}"/>
    <cellStyle name="输出 2 2 2 3 4" xfId="40081" xr:uid="{00000000-0005-0000-0000-0000C19C0000}"/>
    <cellStyle name="输出 2 2 2 3 4 2" xfId="40082" xr:uid="{00000000-0005-0000-0000-0000C29C0000}"/>
    <cellStyle name="输出 2 2 2 3 5" xfId="40083" xr:uid="{00000000-0005-0000-0000-0000C39C0000}"/>
    <cellStyle name="输出 2 2 2 4" xfId="40084" xr:uid="{00000000-0005-0000-0000-0000C49C0000}"/>
    <cellStyle name="输出 2 2 2 4 2" xfId="40085" xr:uid="{00000000-0005-0000-0000-0000C59C0000}"/>
    <cellStyle name="输出 2 2 2 4 2 2" xfId="40086" xr:uid="{00000000-0005-0000-0000-0000C69C0000}"/>
    <cellStyle name="输出 2 2 2 4 3" xfId="40087" xr:uid="{00000000-0005-0000-0000-0000C79C0000}"/>
    <cellStyle name="输出 2 2 2 5" xfId="28689" xr:uid="{00000000-0005-0000-0000-000041700000}"/>
    <cellStyle name="输出 2 2 2 5 2" xfId="40088" xr:uid="{00000000-0005-0000-0000-0000C89C0000}"/>
    <cellStyle name="输出 2 2 2 5 2 2" xfId="40089" xr:uid="{00000000-0005-0000-0000-0000C99C0000}"/>
    <cellStyle name="输出 2 2 2 5 3" xfId="40090" xr:uid="{00000000-0005-0000-0000-0000CA9C0000}"/>
    <cellStyle name="输出 2 2 2 6" xfId="40091" xr:uid="{00000000-0005-0000-0000-0000CB9C0000}"/>
    <cellStyle name="输出 2 2 2 6 2" xfId="40092" xr:uid="{00000000-0005-0000-0000-0000CC9C0000}"/>
    <cellStyle name="输出 2 2 2 7" xfId="9780" xr:uid="{00000000-0005-0000-0000-000064260000}"/>
    <cellStyle name="输出 2 2 2 7 2" xfId="3877" xr:uid="{00000000-0005-0000-0000-0000550F0000}"/>
    <cellStyle name="输出 2 2 2 8" xfId="21973" xr:uid="{00000000-0005-0000-0000-000005560000}"/>
    <cellStyle name="输出 2 2 2 8 2" xfId="40093" xr:uid="{00000000-0005-0000-0000-0000CD9C0000}"/>
    <cellStyle name="输出 2 2 3" xfId="40094" xr:uid="{00000000-0005-0000-0000-0000CE9C0000}"/>
    <cellStyle name="输出 2 2 3 2" xfId="40095" xr:uid="{00000000-0005-0000-0000-0000CF9C0000}"/>
    <cellStyle name="输出 2 2 3 2 2" xfId="40096" xr:uid="{00000000-0005-0000-0000-0000D09C0000}"/>
    <cellStyle name="输出 2 2 3 2 2 2" xfId="40097" xr:uid="{00000000-0005-0000-0000-0000D19C0000}"/>
    <cellStyle name="输出 2 2 3 2 2 2 2" xfId="40098" xr:uid="{00000000-0005-0000-0000-0000D29C0000}"/>
    <cellStyle name="输出 2 2 3 2 2 3" xfId="40099" xr:uid="{00000000-0005-0000-0000-0000D39C0000}"/>
    <cellStyle name="输出 2 2 3 2 3" xfId="40100" xr:uid="{00000000-0005-0000-0000-0000D49C0000}"/>
    <cellStyle name="输出 2 2 3 2 3 2" xfId="40101" xr:uid="{00000000-0005-0000-0000-0000D59C0000}"/>
    <cellStyle name="输出 2 2 3 2 3 2 2" xfId="40102" xr:uid="{00000000-0005-0000-0000-0000D69C0000}"/>
    <cellStyle name="输出 2 2 3 2 3 3" xfId="40103" xr:uid="{00000000-0005-0000-0000-0000D79C0000}"/>
    <cellStyle name="输出 2 2 3 2 4" xfId="40104" xr:uid="{00000000-0005-0000-0000-0000D89C0000}"/>
    <cellStyle name="输出 2 2 3 2 4 2" xfId="40105" xr:uid="{00000000-0005-0000-0000-0000D99C0000}"/>
    <cellStyle name="输出 2 2 3 2 5" xfId="40106" xr:uid="{00000000-0005-0000-0000-0000DA9C0000}"/>
    <cellStyle name="输出 2 2 3 2 5 2" xfId="40107" xr:uid="{00000000-0005-0000-0000-0000DB9C0000}"/>
    <cellStyle name="输出 2 2 3 2 6" xfId="40108" xr:uid="{00000000-0005-0000-0000-0000DC9C0000}"/>
    <cellStyle name="输出 2 2 3 2 6 2" xfId="40109" xr:uid="{00000000-0005-0000-0000-0000DD9C0000}"/>
    <cellStyle name="输出 2 2 3 3" xfId="40110" xr:uid="{00000000-0005-0000-0000-0000DE9C0000}"/>
    <cellStyle name="输出 2 2 3 3 2" xfId="40111" xr:uid="{00000000-0005-0000-0000-0000DF9C0000}"/>
    <cellStyle name="输出 2 2 3 3 2 2" xfId="40112" xr:uid="{00000000-0005-0000-0000-0000E09C0000}"/>
    <cellStyle name="输出 2 2 3 3 2 2 2" xfId="40113" xr:uid="{00000000-0005-0000-0000-0000E19C0000}"/>
    <cellStyle name="输出 2 2 3 3 2 3" xfId="40114" xr:uid="{00000000-0005-0000-0000-0000E29C0000}"/>
    <cellStyle name="输出 2 2 3 3 3" xfId="40115" xr:uid="{00000000-0005-0000-0000-0000E39C0000}"/>
    <cellStyle name="输出 2 2 3 3 3 2" xfId="40116" xr:uid="{00000000-0005-0000-0000-0000E49C0000}"/>
    <cellStyle name="输出 2 2 3 3 3 2 2" xfId="40117" xr:uid="{00000000-0005-0000-0000-0000E59C0000}"/>
    <cellStyle name="输出 2 2 3 3 3 3" xfId="40118" xr:uid="{00000000-0005-0000-0000-0000E69C0000}"/>
    <cellStyle name="输出 2 2 3 3 4" xfId="40119" xr:uid="{00000000-0005-0000-0000-0000E79C0000}"/>
    <cellStyle name="输出 2 2 3 3 4 2" xfId="40120" xr:uid="{00000000-0005-0000-0000-0000E89C0000}"/>
    <cellStyle name="输出 2 2 3 3 5" xfId="40121" xr:uid="{00000000-0005-0000-0000-0000E99C0000}"/>
    <cellStyle name="输出 2 2 3 4" xfId="40122" xr:uid="{00000000-0005-0000-0000-0000EA9C0000}"/>
    <cellStyle name="输出 2 2 3 4 2" xfId="40123" xr:uid="{00000000-0005-0000-0000-0000EB9C0000}"/>
    <cellStyle name="输出 2 2 3 4 2 2" xfId="40124" xr:uid="{00000000-0005-0000-0000-0000EC9C0000}"/>
    <cellStyle name="输出 2 2 3 4 3" xfId="40125" xr:uid="{00000000-0005-0000-0000-0000ED9C0000}"/>
    <cellStyle name="输出 2 2 3 5" xfId="40126" xr:uid="{00000000-0005-0000-0000-0000EE9C0000}"/>
    <cellStyle name="输出 2 2 3 5 2" xfId="40127" xr:uid="{00000000-0005-0000-0000-0000EF9C0000}"/>
    <cellStyle name="输出 2 2 3 5 2 2" xfId="40128" xr:uid="{00000000-0005-0000-0000-0000F09C0000}"/>
    <cellStyle name="输出 2 2 3 5 3" xfId="40129" xr:uid="{00000000-0005-0000-0000-0000F19C0000}"/>
    <cellStyle name="输出 2 2 3 6" xfId="40130" xr:uid="{00000000-0005-0000-0000-0000F29C0000}"/>
    <cellStyle name="输出 2 2 3 6 2" xfId="40131" xr:uid="{00000000-0005-0000-0000-0000F39C0000}"/>
    <cellStyle name="输出 2 2 3 7" xfId="9786" xr:uid="{00000000-0005-0000-0000-00006A260000}"/>
    <cellStyle name="输出 2 2 3 7 2" xfId="1055" xr:uid="{00000000-0005-0000-0000-00004F040000}"/>
    <cellStyle name="输出 2 2 3 8" xfId="32661" xr:uid="{00000000-0005-0000-0000-0000C57F0000}"/>
    <cellStyle name="输出 2 2 3 8 2" xfId="40132" xr:uid="{00000000-0005-0000-0000-0000F49C0000}"/>
    <cellStyle name="输出 2 2 4" xfId="40133" xr:uid="{00000000-0005-0000-0000-0000F59C0000}"/>
    <cellStyle name="输出 2 2 4 2" xfId="40134" xr:uid="{00000000-0005-0000-0000-0000F69C0000}"/>
    <cellStyle name="输出 2 2 4 2 2" xfId="40135" xr:uid="{00000000-0005-0000-0000-0000F79C0000}"/>
    <cellStyle name="输出 2 2 4 2 2 2" xfId="25365" xr:uid="{00000000-0005-0000-0000-000045630000}"/>
    <cellStyle name="输出 2 2 4 2 3" xfId="40136" xr:uid="{00000000-0005-0000-0000-0000F89C0000}"/>
    <cellStyle name="输出 2 2 4 3" xfId="40137" xr:uid="{00000000-0005-0000-0000-0000F99C0000}"/>
    <cellStyle name="输出 2 2 4 3 2" xfId="40138" xr:uid="{00000000-0005-0000-0000-0000FA9C0000}"/>
    <cellStyle name="输出 2 2 4 3 2 2" xfId="40139" xr:uid="{00000000-0005-0000-0000-0000FB9C0000}"/>
    <cellStyle name="输出 2 2 4 3 3" xfId="40140" xr:uid="{00000000-0005-0000-0000-0000FC9C0000}"/>
    <cellStyle name="输出 2 2 4 4" xfId="40141" xr:uid="{00000000-0005-0000-0000-0000FD9C0000}"/>
    <cellStyle name="输出 2 2 4 4 2" xfId="40142" xr:uid="{00000000-0005-0000-0000-0000FE9C0000}"/>
    <cellStyle name="输出 2 2 4 5" xfId="40143" xr:uid="{00000000-0005-0000-0000-0000FF9C0000}"/>
    <cellStyle name="输出 2 2 4 5 2" xfId="40144" xr:uid="{00000000-0005-0000-0000-0000009D0000}"/>
    <cellStyle name="输出 2 2 4 6" xfId="40145" xr:uid="{00000000-0005-0000-0000-0000019D0000}"/>
    <cellStyle name="输出 2 2 4 6 2" xfId="40146" xr:uid="{00000000-0005-0000-0000-0000029D0000}"/>
    <cellStyle name="输出 2 2 5" xfId="40147" xr:uid="{00000000-0005-0000-0000-0000039D0000}"/>
    <cellStyle name="输出 2 2 5 2" xfId="38801" xr:uid="{00000000-0005-0000-0000-0000C1970000}"/>
    <cellStyle name="输出 2 2 5 2 2" xfId="38803" xr:uid="{00000000-0005-0000-0000-0000C3970000}"/>
    <cellStyle name="输出 2 2 5 2 2 2" xfId="40148" xr:uid="{00000000-0005-0000-0000-0000049D0000}"/>
    <cellStyle name="输出 2 2 5 2 3" xfId="40149" xr:uid="{00000000-0005-0000-0000-0000059D0000}"/>
    <cellStyle name="输出 2 2 5 3" xfId="40150" xr:uid="{00000000-0005-0000-0000-0000069D0000}"/>
    <cellStyle name="输出 2 2 5 3 2" xfId="40151" xr:uid="{00000000-0005-0000-0000-0000079D0000}"/>
    <cellStyle name="输出 2 2 5 3 2 2" xfId="40152" xr:uid="{00000000-0005-0000-0000-0000089D0000}"/>
    <cellStyle name="输出 2 2 5 3 3" xfId="18156" xr:uid="{00000000-0005-0000-0000-00001C470000}"/>
    <cellStyle name="输出 2 2 5 4" xfId="40153" xr:uid="{00000000-0005-0000-0000-0000099D0000}"/>
    <cellStyle name="输出 2 2 5 4 2" xfId="40154" xr:uid="{00000000-0005-0000-0000-00000A9D0000}"/>
    <cellStyle name="输出 2 2 5 5" xfId="40155" xr:uid="{00000000-0005-0000-0000-00000B9D0000}"/>
    <cellStyle name="输出 2 2 6" xfId="40156" xr:uid="{00000000-0005-0000-0000-00000C9D0000}"/>
    <cellStyle name="输出 2 2 6 2" xfId="40157" xr:uid="{00000000-0005-0000-0000-00000D9D0000}"/>
    <cellStyle name="输出 2 2 6 2 2" xfId="40158" xr:uid="{00000000-0005-0000-0000-00000E9D0000}"/>
    <cellStyle name="输出 2 2 6 3" xfId="40159" xr:uid="{00000000-0005-0000-0000-00000F9D0000}"/>
    <cellStyle name="输出 2 2 7" xfId="40160" xr:uid="{00000000-0005-0000-0000-0000109D0000}"/>
    <cellStyle name="输出 2 2 7 2" xfId="40161" xr:uid="{00000000-0005-0000-0000-0000119D0000}"/>
    <cellStyle name="输出 2 2 7 2 2" xfId="40162" xr:uid="{00000000-0005-0000-0000-0000129D0000}"/>
    <cellStyle name="输出 2 2 7 3" xfId="40163" xr:uid="{00000000-0005-0000-0000-0000139D0000}"/>
    <cellStyle name="输出 2 2 8" xfId="40164" xr:uid="{00000000-0005-0000-0000-0000149D0000}"/>
    <cellStyle name="输出 2 2 8 2" xfId="40165" xr:uid="{00000000-0005-0000-0000-0000159D0000}"/>
    <cellStyle name="输出 2 2 9" xfId="40166" xr:uid="{00000000-0005-0000-0000-0000169D0000}"/>
    <cellStyle name="输出 2 2 9 2" xfId="40167" xr:uid="{00000000-0005-0000-0000-0000179D0000}"/>
    <cellStyle name="输出 2 3" xfId="40168" xr:uid="{00000000-0005-0000-0000-0000189D0000}"/>
    <cellStyle name="输出 2 3 2" xfId="40169" xr:uid="{00000000-0005-0000-0000-0000199D0000}"/>
    <cellStyle name="输出 2 3 2 2" xfId="40170" xr:uid="{00000000-0005-0000-0000-00001A9D0000}"/>
    <cellStyle name="输出 2 3 2 2 2" xfId="40171" xr:uid="{00000000-0005-0000-0000-00001B9D0000}"/>
    <cellStyle name="输出 2 3 2 2 2 2" xfId="40172" xr:uid="{00000000-0005-0000-0000-00001C9D0000}"/>
    <cellStyle name="输出 2 3 2 2 3" xfId="40173" xr:uid="{00000000-0005-0000-0000-00001D9D0000}"/>
    <cellStyle name="输出 2 3 2 3" xfId="40174" xr:uid="{00000000-0005-0000-0000-00001E9D0000}"/>
    <cellStyle name="输出 2 3 2 3 2" xfId="40175" xr:uid="{00000000-0005-0000-0000-00001F9D0000}"/>
    <cellStyle name="输出 2 3 2 3 2 2" xfId="40176" xr:uid="{00000000-0005-0000-0000-0000209D0000}"/>
    <cellStyle name="输出 2 3 2 3 3" xfId="40177" xr:uid="{00000000-0005-0000-0000-0000219D0000}"/>
    <cellStyle name="输出 2 3 2 4" xfId="40178" xr:uid="{00000000-0005-0000-0000-0000229D0000}"/>
    <cellStyle name="输出 2 3 2 4 2" xfId="40179" xr:uid="{00000000-0005-0000-0000-0000239D0000}"/>
    <cellStyle name="输出 2 3 2 5" xfId="40180" xr:uid="{00000000-0005-0000-0000-0000249D0000}"/>
    <cellStyle name="输出 2 3 2 5 2" xfId="40181" xr:uid="{00000000-0005-0000-0000-0000259D0000}"/>
    <cellStyle name="输出 2 3 2 6" xfId="40182" xr:uid="{00000000-0005-0000-0000-0000269D0000}"/>
    <cellStyle name="输出 2 3 2 6 2" xfId="40183" xr:uid="{00000000-0005-0000-0000-0000279D0000}"/>
    <cellStyle name="输出 2 3 3" xfId="40184" xr:uid="{00000000-0005-0000-0000-0000289D0000}"/>
    <cellStyle name="输出 2 3 3 2" xfId="40185" xr:uid="{00000000-0005-0000-0000-0000299D0000}"/>
    <cellStyle name="输出 2 3 3 2 2" xfId="40186" xr:uid="{00000000-0005-0000-0000-00002A9D0000}"/>
    <cellStyle name="输出 2 3 3 2 2 2" xfId="40187" xr:uid="{00000000-0005-0000-0000-00002B9D0000}"/>
    <cellStyle name="输出 2 3 3 2 3" xfId="40188" xr:uid="{00000000-0005-0000-0000-00002C9D0000}"/>
    <cellStyle name="输出 2 3 3 3" xfId="40189" xr:uid="{00000000-0005-0000-0000-00002D9D0000}"/>
    <cellStyle name="输出 2 3 3 3 2" xfId="40190" xr:uid="{00000000-0005-0000-0000-00002E9D0000}"/>
    <cellStyle name="输出 2 3 3 3 2 2" xfId="40191" xr:uid="{00000000-0005-0000-0000-00002F9D0000}"/>
    <cellStyle name="输出 2 3 3 3 3" xfId="40192" xr:uid="{00000000-0005-0000-0000-0000309D0000}"/>
    <cellStyle name="输出 2 3 3 4" xfId="40193" xr:uid="{00000000-0005-0000-0000-0000319D0000}"/>
    <cellStyle name="输出 2 3 3 4 2" xfId="40194" xr:uid="{00000000-0005-0000-0000-0000329D0000}"/>
    <cellStyle name="输出 2 3 3 5" xfId="40195" xr:uid="{00000000-0005-0000-0000-0000339D0000}"/>
    <cellStyle name="输出 2 3 4" xfId="40196" xr:uid="{00000000-0005-0000-0000-0000349D0000}"/>
    <cellStyle name="输出 2 3 4 2" xfId="40197" xr:uid="{00000000-0005-0000-0000-0000359D0000}"/>
    <cellStyle name="输出 2 3 4 2 2" xfId="40198" xr:uid="{00000000-0005-0000-0000-0000369D0000}"/>
    <cellStyle name="输出 2 3 4 3" xfId="40199" xr:uid="{00000000-0005-0000-0000-0000379D0000}"/>
    <cellStyle name="输出 2 3 5" xfId="40200" xr:uid="{00000000-0005-0000-0000-0000389D0000}"/>
    <cellStyle name="输出 2 3 5 2" xfId="40201" xr:uid="{00000000-0005-0000-0000-0000399D0000}"/>
    <cellStyle name="输出 2 3 5 2 2" xfId="40202" xr:uid="{00000000-0005-0000-0000-00003A9D0000}"/>
    <cellStyle name="输出 2 3 5 3" xfId="40203" xr:uid="{00000000-0005-0000-0000-00003B9D0000}"/>
    <cellStyle name="输出 2 3 6" xfId="40204" xr:uid="{00000000-0005-0000-0000-00003C9D0000}"/>
    <cellStyle name="输出 2 3 6 2" xfId="40205" xr:uid="{00000000-0005-0000-0000-00003D9D0000}"/>
    <cellStyle name="输出 2 3 7" xfId="40206" xr:uid="{00000000-0005-0000-0000-00003E9D0000}"/>
    <cellStyle name="输出 2 3 7 2" xfId="40207" xr:uid="{00000000-0005-0000-0000-00003F9D0000}"/>
    <cellStyle name="输出 2 3 8" xfId="40208" xr:uid="{00000000-0005-0000-0000-0000409D0000}"/>
    <cellStyle name="输出 2 3 8 2" xfId="40209" xr:uid="{00000000-0005-0000-0000-0000419D0000}"/>
    <cellStyle name="输出 2 4" xfId="40210" xr:uid="{00000000-0005-0000-0000-0000429D0000}"/>
    <cellStyle name="输出 2 4 2" xfId="40211" xr:uid="{00000000-0005-0000-0000-0000439D0000}"/>
    <cellStyle name="输出 2 4 2 2" xfId="40212" xr:uid="{00000000-0005-0000-0000-0000449D0000}"/>
    <cellStyle name="输出 2 4 2 2 2" xfId="40213" xr:uid="{00000000-0005-0000-0000-0000459D0000}"/>
    <cellStyle name="输出 2 4 2 2 2 2" xfId="40214" xr:uid="{00000000-0005-0000-0000-0000469D0000}"/>
    <cellStyle name="输出 2 4 2 2 3" xfId="40215" xr:uid="{00000000-0005-0000-0000-0000479D0000}"/>
    <cellStyle name="输出 2 4 2 3" xfId="9180" xr:uid="{00000000-0005-0000-0000-00000C240000}"/>
    <cellStyle name="输出 2 4 2 3 2" xfId="40216" xr:uid="{00000000-0005-0000-0000-0000489D0000}"/>
    <cellStyle name="输出 2 4 2 3 2 2" xfId="40217" xr:uid="{00000000-0005-0000-0000-0000499D0000}"/>
    <cellStyle name="输出 2 4 2 3 3" xfId="40218" xr:uid="{00000000-0005-0000-0000-00004A9D0000}"/>
    <cellStyle name="输出 2 4 2 4" xfId="40219" xr:uid="{00000000-0005-0000-0000-00004B9D0000}"/>
    <cellStyle name="输出 2 4 2 4 2" xfId="40220" xr:uid="{00000000-0005-0000-0000-00004C9D0000}"/>
    <cellStyle name="输出 2 4 2 5" xfId="40221" xr:uid="{00000000-0005-0000-0000-00004D9D0000}"/>
    <cellStyle name="输出 2 4 2 5 2" xfId="40222" xr:uid="{00000000-0005-0000-0000-00004E9D0000}"/>
    <cellStyle name="输出 2 4 2 6" xfId="40223" xr:uid="{00000000-0005-0000-0000-00004F9D0000}"/>
    <cellStyle name="输出 2 4 2 6 2" xfId="40224" xr:uid="{00000000-0005-0000-0000-0000509D0000}"/>
    <cellStyle name="输出 2 4 3" xfId="40225" xr:uid="{00000000-0005-0000-0000-0000519D0000}"/>
    <cellStyle name="输出 2 4 3 2" xfId="40226" xr:uid="{00000000-0005-0000-0000-0000529D0000}"/>
    <cellStyle name="输出 2 4 3 2 2" xfId="40227" xr:uid="{00000000-0005-0000-0000-0000539D0000}"/>
    <cellStyle name="输出 2 4 3 2 2 2" xfId="40228" xr:uid="{00000000-0005-0000-0000-0000549D0000}"/>
    <cellStyle name="输出 2 4 3 2 3" xfId="40229" xr:uid="{00000000-0005-0000-0000-0000559D0000}"/>
    <cellStyle name="输出 2 4 3 3" xfId="40230" xr:uid="{00000000-0005-0000-0000-0000569D0000}"/>
    <cellStyle name="输出 2 4 3 3 2" xfId="40231" xr:uid="{00000000-0005-0000-0000-0000579D0000}"/>
    <cellStyle name="输出 2 4 3 3 2 2" xfId="40232" xr:uid="{00000000-0005-0000-0000-0000589D0000}"/>
    <cellStyle name="输出 2 4 3 3 3" xfId="40233" xr:uid="{00000000-0005-0000-0000-0000599D0000}"/>
    <cellStyle name="输出 2 4 3 4" xfId="40234" xr:uid="{00000000-0005-0000-0000-00005A9D0000}"/>
    <cellStyle name="输出 2 4 3 4 2" xfId="40235" xr:uid="{00000000-0005-0000-0000-00005B9D0000}"/>
    <cellStyle name="输出 2 4 3 5" xfId="40236" xr:uid="{00000000-0005-0000-0000-00005C9D0000}"/>
    <cellStyle name="输出 2 4 4" xfId="40237" xr:uid="{00000000-0005-0000-0000-00005D9D0000}"/>
    <cellStyle name="输出 2 4 4 2" xfId="40238" xr:uid="{00000000-0005-0000-0000-00005E9D0000}"/>
    <cellStyle name="输出 2 4 4 2 2" xfId="40239" xr:uid="{00000000-0005-0000-0000-00005F9D0000}"/>
    <cellStyle name="输出 2 4 4 3" xfId="40240" xr:uid="{00000000-0005-0000-0000-0000609D0000}"/>
    <cellStyle name="输出 2 4 5" xfId="40241" xr:uid="{00000000-0005-0000-0000-0000619D0000}"/>
    <cellStyle name="输出 2 4 5 2" xfId="40242" xr:uid="{00000000-0005-0000-0000-0000629D0000}"/>
    <cellStyle name="输出 2 4 5 2 2" xfId="40243" xr:uid="{00000000-0005-0000-0000-0000639D0000}"/>
    <cellStyle name="输出 2 4 5 3" xfId="40244" xr:uid="{00000000-0005-0000-0000-0000649D0000}"/>
    <cellStyle name="输出 2 4 6" xfId="40245" xr:uid="{00000000-0005-0000-0000-0000659D0000}"/>
    <cellStyle name="输出 2 4 6 2" xfId="40246" xr:uid="{00000000-0005-0000-0000-0000669D0000}"/>
    <cellStyle name="输出 2 4 7" xfId="40247" xr:uid="{00000000-0005-0000-0000-0000679D0000}"/>
    <cellStyle name="输出 2 4 7 2" xfId="40248" xr:uid="{00000000-0005-0000-0000-0000689D0000}"/>
    <cellStyle name="输出 2 4 8" xfId="40249" xr:uid="{00000000-0005-0000-0000-0000699D0000}"/>
    <cellStyle name="输出 2 4 8 2" xfId="40250" xr:uid="{00000000-0005-0000-0000-00006A9D0000}"/>
    <cellStyle name="输出 2 5" xfId="40251" xr:uid="{00000000-0005-0000-0000-00006B9D0000}"/>
    <cellStyle name="输出 2 5 2" xfId="40252" xr:uid="{00000000-0005-0000-0000-00006C9D0000}"/>
    <cellStyle name="输出 2 5 2 2" xfId="40253" xr:uid="{00000000-0005-0000-0000-00006D9D0000}"/>
    <cellStyle name="输出 2 5 2 2 2" xfId="40254" xr:uid="{00000000-0005-0000-0000-00006E9D0000}"/>
    <cellStyle name="输出 2 5 2 2 2 2" xfId="40255" xr:uid="{00000000-0005-0000-0000-00006F9D0000}"/>
    <cellStyle name="输出 2 5 2 2 3" xfId="40256" xr:uid="{00000000-0005-0000-0000-0000709D0000}"/>
    <cellStyle name="输出 2 5 2 3" xfId="40257" xr:uid="{00000000-0005-0000-0000-0000719D0000}"/>
    <cellStyle name="输出 2 5 2 3 2" xfId="40258" xr:uid="{00000000-0005-0000-0000-0000729D0000}"/>
    <cellStyle name="输出 2 5 2 3 2 2" xfId="40259" xr:uid="{00000000-0005-0000-0000-0000739D0000}"/>
    <cellStyle name="输出 2 5 2 3 3" xfId="40260" xr:uid="{00000000-0005-0000-0000-0000749D0000}"/>
    <cellStyle name="输出 2 5 2 4" xfId="40261" xr:uid="{00000000-0005-0000-0000-0000759D0000}"/>
    <cellStyle name="输出 2 5 2 4 2" xfId="40262" xr:uid="{00000000-0005-0000-0000-0000769D0000}"/>
    <cellStyle name="输出 2 5 2 5" xfId="40263" xr:uid="{00000000-0005-0000-0000-0000779D0000}"/>
    <cellStyle name="输出 2 5 3" xfId="40264" xr:uid="{00000000-0005-0000-0000-0000789D0000}"/>
    <cellStyle name="输出 2 5 3 2" xfId="40265" xr:uid="{00000000-0005-0000-0000-0000799D0000}"/>
    <cellStyle name="输出 2 5 3 2 2" xfId="40266" xr:uid="{00000000-0005-0000-0000-00007A9D0000}"/>
    <cellStyle name="输出 2 5 3 3" xfId="40267" xr:uid="{00000000-0005-0000-0000-00007B9D0000}"/>
    <cellStyle name="输出 2 5 4" xfId="40268" xr:uid="{00000000-0005-0000-0000-00007C9D0000}"/>
    <cellStyle name="输出 2 5 4 2" xfId="40269" xr:uid="{00000000-0005-0000-0000-00007D9D0000}"/>
    <cellStyle name="输出 2 5 5" xfId="40270" xr:uid="{00000000-0005-0000-0000-00007E9D0000}"/>
    <cellStyle name="输出 2 5 5 2" xfId="40271" xr:uid="{00000000-0005-0000-0000-00007F9D0000}"/>
    <cellStyle name="输出 2 5 6" xfId="40272" xr:uid="{00000000-0005-0000-0000-0000809D0000}"/>
    <cellStyle name="输出 2 5 6 2" xfId="40273" xr:uid="{00000000-0005-0000-0000-0000819D0000}"/>
    <cellStyle name="输出 2 6" xfId="40274" xr:uid="{00000000-0005-0000-0000-0000829D0000}"/>
    <cellStyle name="输出 2 6 2" xfId="40275" xr:uid="{00000000-0005-0000-0000-0000839D0000}"/>
    <cellStyle name="输出 2 6 2 2" xfId="40276" xr:uid="{00000000-0005-0000-0000-0000849D0000}"/>
    <cellStyle name="输出 2 6 2 2 2" xfId="40277" xr:uid="{00000000-0005-0000-0000-0000859D0000}"/>
    <cellStyle name="输出 2 6 2 3" xfId="40278" xr:uid="{00000000-0005-0000-0000-0000869D0000}"/>
    <cellStyle name="输出 2 6 3" xfId="40279" xr:uid="{00000000-0005-0000-0000-0000879D0000}"/>
    <cellStyle name="输出 2 6 3 2" xfId="40280" xr:uid="{00000000-0005-0000-0000-0000889D0000}"/>
    <cellStyle name="输出 2 6 3 2 2" xfId="40281" xr:uid="{00000000-0005-0000-0000-0000899D0000}"/>
    <cellStyle name="输出 2 6 3 3" xfId="40282" xr:uid="{00000000-0005-0000-0000-00008A9D0000}"/>
    <cellStyle name="输出 2 6 4" xfId="40283" xr:uid="{00000000-0005-0000-0000-00008B9D0000}"/>
    <cellStyle name="输出 2 6 4 2" xfId="40284" xr:uid="{00000000-0005-0000-0000-00008C9D0000}"/>
    <cellStyle name="输出 2 6 5" xfId="40285" xr:uid="{00000000-0005-0000-0000-00008D9D0000}"/>
    <cellStyle name="输出 2 6 5 2" xfId="40286" xr:uid="{00000000-0005-0000-0000-00008E9D0000}"/>
    <cellStyle name="输出 2 6 6" xfId="40287" xr:uid="{00000000-0005-0000-0000-00008F9D0000}"/>
    <cellStyle name="输出 2 6 6 2" xfId="40288" xr:uid="{00000000-0005-0000-0000-0000909D0000}"/>
    <cellStyle name="输出 2 7" xfId="40289" xr:uid="{00000000-0005-0000-0000-0000919D0000}"/>
    <cellStyle name="输出 2 7 2" xfId="40290" xr:uid="{00000000-0005-0000-0000-0000929D0000}"/>
    <cellStyle name="输出 2 7 2 2" xfId="40291" xr:uid="{00000000-0005-0000-0000-0000939D0000}"/>
    <cellStyle name="输出 2 7 2 2 2" xfId="40292" xr:uid="{00000000-0005-0000-0000-0000949D0000}"/>
    <cellStyle name="输出 2 7 2 3" xfId="40293" xr:uid="{00000000-0005-0000-0000-0000959D0000}"/>
    <cellStyle name="输出 2 7 3" xfId="40294" xr:uid="{00000000-0005-0000-0000-0000969D0000}"/>
    <cellStyle name="输出 2 7 3 2" xfId="40295" xr:uid="{00000000-0005-0000-0000-0000979D0000}"/>
    <cellStyle name="输出 2 7 3 2 2" xfId="40296" xr:uid="{00000000-0005-0000-0000-0000989D0000}"/>
    <cellStyle name="输出 2 7 3 3" xfId="15399" xr:uid="{00000000-0005-0000-0000-0000573C0000}"/>
    <cellStyle name="输出 2 7 4" xfId="40297" xr:uid="{00000000-0005-0000-0000-0000999D0000}"/>
    <cellStyle name="输出 2 7 4 2" xfId="40298" xr:uid="{00000000-0005-0000-0000-00009A9D0000}"/>
    <cellStyle name="输出 2 7 5" xfId="40299" xr:uid="{00000000-0005-0000-0000-00009B9D0000}"/>
    <cellStyle name="输出 2 8" xfId="40300" xr:uid="{00000000-0005-0000-0000-00009C9D0000}"/>
    <cellStyle name="输出 2 8 2" xfId="40301" xr:uid="{00000000-0005-0000-0000-00009D9D0000}"/>
    <cellStyle name="输出 2 8 2 2" xfId="40302" xr:uid="{00000000-0005-0000-0000-00009E9D0000}"/>
    <cellStyle name="输出 2 8 3" xfId="40303" xr:uid="{00000000-0005-0000-0000-00009F9D0000}"/>
    <cellStyle name="输出 2 9" xfId="40304" xr:uid="{00000000-0005-0000-0000-0000A09D0000}"/>
    <cellStyle name="输出 2 9 2" xfId="40305" xr:uid="{00000000-0005-0000-0000-0000A19D0000}"/>
    <cellStyle name="输出 2 9 2 2" xfId="40306" xr:uid="{00000000-0005-0000-0000-0000A29D0000}"/>
    <cellStyle name="输出 2 9 3" xfId="40307" xr:uid="{00000000-0005-0000-0000-0000A39D0000}"/>
    <cellStyle name="输出 3" xfId="40308" xr:uid="{00000000-0005-0000-0000-0000A49D0000}"/>
    <cellStyle name="输出 3 2" xfId="40309" xr:uid="{00000000-0005-0000-0000-0000A59D0000}"/>
    <cellStyle name="输出 3 2 2" xfId="40310" xr:uid="{00000000-0005-0000-0000-0000A69D0000}"/>
    <cellStyle name="输出 3 2 2 2" xfId="40311" xr:uid="{00000000-0005-0000-0000-0000A79D0000}"/>
    <cellStyle name="输出 3 2 2 2 2" xfId="40312" xr:uid="{00000000-0005-0000-0000-0000A89D0000}"/>
    <cellStyle name="输出 3 2 2 2 2 2" xfId="40313" xr:uid="{00000000-0005-0000-0000-0000A99D0000}"/>
    <cellStyle name="输出 3 2 2 2 3" xfId="40314" xr:uid="{00000000-0005-0000-0000-0000AA9D0000}"/>
    <cellStyle name="输出 3 2 2 3" xfId="40315" xr:uid="{00000000-0005-0000-0000-0000AB9D0000}"/>
    <cellStyle name="输出 3 2 2 3 2" xfId="40316" xr:uid="{00000000-0005-0000-0000-0000AC9D0000}"/>
    <cellStyle name="输出 3 2 2 3 2 2" xfId="40317" xr:uid="{00000000-0005-0000-0000-0000AD9D0000}"/>
    <cellStyle name="输出 3 2 2 3 3" xfId="40318" xr:uid="{00000000-0005-0000-0000-0000AE9D0000}"/>
    <cellStyle name="输出 3 2 2 4" xfId="40319" xr:uid="{00000000-0005-0000-0000-0000AF9D0000}"/>
    <cellStyle name="输出 3 2 2 4 2" xfId="40320" xr:uid="{00000000-0005-0000-0000-0000B09D0000}"/>
    <cellStyle name="输出 3 2 2 5" xfId="40321" xr:uid="{00000000-0005-0000-0000-0000B19D0000}"/>
    <cellStyle name="输出 3 2 2 5 2" xfId="40322" xr:uid="{00000000-0005-0000-0000-0000B29D0000}"/>
    <cellStyle name="输出 3 2 2 6" xfId="40323" xr:uid="{00000000-0005-0000-0000-0000B39D0000}"/>
    <cellStyle name="输出 3 2 2 6 2" xfId="40324" xr:uid="{00000000-0005-0000-0000-0000B49D0000}"/>
    <cellStyle name="输出 3 2 3" xfId="40325" xr:uid="{00000000-0005-0000-0000-0000B59D0000}"/>
    <cellStyle name="输出 3 2 3 2" xfId="40326" xr:uid="{00000000-0005-0000-0000-0000B69D0000}"/>
    <cellStyle name="输出 3 2 3 2 2" xfId="40327" xr:uid="{00000000-0005-0000-0000-0000B79D0000}"/>
    <cellStyle name="输出 3 2 3 2 2 2" xfId="40328" xr:uid="{00000000-0005-0000-0000-0000B89D0000}"/>
    <cellStyle name="输出 3 2 3 2 3" xfId="40329" xr:uid="{00000000-0005-0000-0000-0000B99D0000}"/>
    <cellStyle name="输出 3 2 3 3" xfId="40330" xr:uid="{00000000-0005-0000-0000-0000BA9D0000}"/>
    <cellStyle name="输出 3 2 3 3 2" xfId="15628" xr:uid="{00000000-0005-0000-0000-00003C3D0000}"/>
    <cellStyle name="输出 3 2 3 3 2 2" xfId="15632" xr:uid="{00000000-0005-0000-0000-0000403D0000}"/>
    <cellStyle name="输出 3 2 3 3 3" xfId="15653" xr:uid="{00000000-0005-0000-0000-0000553D0000}"/>
    <cellStyle name="输出 3 2 3 4" xfId="40331" xr:uid="{00000000-0005-0000-0000-0000BB9D0000}"/>
    <cellStyle name="输出 3 2 3 4 2" xfId="15723" xr:uid="{00000000-0005-0000-0000-00009B3D0000}"/>
    <cellStyle name="输出 3 2 3 5" xfId="40332" xr:uid="{00000000-0005-0000-0000-0000BC9D0000}"/>
    <cellStyle name="输出 3 2 4" xfId="40333" xr:uid="{00000000-0005-0000-0000-0000BD9D0000}"/>
    <cellStyle name="输出 3 2 4 2" xfId="40334" xr:uid="{00000000-0005-0000-0000-0000BE9D0000}"/>
    <cellStyle name="输出 3 2 4 2 2" xfId="40335" xr:uid="{00000000-0005-0000-0000-0000BF9D0000}"/>
    <cellStyle name="输出 3 2 4 3" xfId="40336" xr:uid="{00000000-0005-0000-0000-0000C09D0000}"/>
    <cellStyle name="输出 3 2 5" xfId="40337" xr:uid="{00000000-0005-0000-0000-0000C19D0000}"/>
    <cellStyle name="输出 3 2 5 2" xfId="40338" xr:uid="{00000000-0005-0000-0000-0000C29D0000}"/>
    <cellStyle name="输出 3 2 5 2 2" xfId="1124" xr:uid="{00000000-0005-0000-0000-000094040000}"/>
    <cellStyle name="输出 3 2 5 3" xfId="14942" xr:uid="{00000000-0005-0000-0000-00008E3A0000}"/>
    <cellStyle name="输出 3 2 6" xfId="40339" xr:uid="{00000000-0005-0000-0000-0000C39D0000}"/>
    <cellStyle name="输出 3 2 6 2" xfId="40340" xr:uid="{00000000-0005-0000-0000-0000C49D0000}"/>
    <cellStyle name="输出 3 2 7" xfId="40341" xr:uid="{00000000-0005-0000-0000-0000C59D0000}"/>
    <cellStyle name="输出 3 2 7 2" xfId="40342" xr:uid="{00000000-0005-0000-0000-0000C69D0000}"/>
    <cellStyle name="输出 3 2 8" xfId="40343" xr:uid="{00000000-0005-0000-0000-0000C79D0000}"/>
    <cellStyle name="输出 3 2 8 2" xfId="40344" xr:uid="{00000000-0005-0000-0000-0000C89D0000}"/>
    <cellStyle name="输出 3 3" xfId="40345" xr:uid="{00000000-0005-0000-0000-0000C99D0000}"/>
    <cellStyle name="输出 3 3 2" xfId="40346" xr:uid="{00000000-0005-0000-0000-0000CA9D0000}"/>
    <cellStyle name="输出 3 3 2 2" xfId="40347" xr:uid="{00000000-0005-0000-0000-0000CB9D0000}"/>
    <cellStyle name="输出 3 3 2 2 2" xfId="40348" xr:uid="{00000000-0005-0000-0000-0000CC9D0000}"/>
    <cellStyle name="输出 3 3 2 3" xfId="40349" xr:uid="{00000000-0005-0000-0000-0000CD9D0000}"/>
    <cellStyle name="输出 3 3 3" xfId="40350" xr:uid="{00000000-0005-0000-0000-0000CE9D0000}"/>
    <cellStyle name="输出 3 3 3 2" xfId="40351" xr:uid="{00000000-0005-0000-0000-0000CF9D0000}"/>
    <cellStyle name="输出 3 3 3 2 2" xfId="40352" xr:uid="{00000000-0005-0000-0000-0000D09D0000}"/>
    <cellStyle name="输出 3 3 3 3" xfId="40353" xr:uid="{00000000-0005-0000-0000-0000D19D0000}"/>
    <cellStyle name="输出 3 3 4" xfId="40354" xr:uid="{00000000-0005-0000-0000-0000D29D0000}"/>
    <cellStyle name="输出 3 3 4 2" xfId="40355" xr:uid="{00000000-0005-0000-0000-0000D39D0000}"/>
    <cellStyle name="输出 3 3 5" xfId="40356" xr:uid="{00000000-0005-0000-0000-0000D49D0000}"/>
    <cellStyle name="输出 3 4" xfId="40357" xr:uid="{00000000-0005-0000-0000-0000D59D0000}"/>
    <cellStyle name="输出 3 4 2" xfId="40358" xr:uid="{00000000-0005-0000-0000-0000D69D0000}"/>
    <cellStyle name="输出 3 4 2 2" xfId="40359" xr:uid="{00000000-0005-0000-0000-0000D79D0000}"/>
    <cellStyle name="输出 3 4 3" xfId="40360" xr:uid="{00000000-0005-0000-0000-0000D89D0000}"/>
    <cellStyle name="输出 3 5" xfId="40361" xr:uid="{00000000-0005-0000-0000-0000D99D0000}"/>
    <cellStyle name="输出 3 5 2" xfId="40362" xr:uid="{00000000-0005-0000-0000-0000DA9D0000}"/>
    <cellStyle name="输出 3 6" xfId="40363" xr:uid="{00000000-0005-0000-0000-0000DB9D0000}"/>
    <cellStyle name="输出 3 6 2" xfId="40364" xr:uid="{00000000-0005-0000-0000-0000DC9D0000}"/>
    <cellStyle name="输出 3 7" xfId="40365" xr:uid="{00000000-0005-0000-0000-0000DD9D0000}"/>
    <cellStyle name="输出 3 7 2" xfId="40366" xr:uid="{00000000-0005-0000-0000-0000DE9D0000}"/>
    <cellStyle name="输入 2" xfId="40367" xr:uid="{00000000-0005-0000-0000-0000DF9D0000}"/>
    <cellStyle name="输入 2 10" xfId="40368" xr:uid="{00000000-0005-0000-0000-0000E09D0000}"/>
    <cellStyle name="输入 2 10 2" xfId="40369" xr:uid="{00000000-0005-0000-0000-0000E19D0000}"/>
    <cellStyle name="输入 2 2" xfId="40370" xr:uid="{00000000-0005-0000-0000-0000E29D0000}"/>
    <cellStyle name="输入 2 2 2" xfId="40371" xr:uid="{00000000-0005-0000-0000-0000E39D0000}"/>
    <cellStyle name="输入 2 2 2 2" xfId="40372" xr:uid="{00000000-0005-0000-0000-0000E49D0000}"/>
    <cellStyle name="输入 2 2 2 2 2" xfId="40373" xr:uid="{00000000-0005-0000-0000-0000E59D0000}"/>
    <cellStyle name="输入 2 2 2 2 2 2" xfId="40374" xr:uid="{00000000-0005-0000-0000-0000E69D0000}"/>
    <cellStyle name="输入 2 2 2 2 3" xfId="40375" xr:uid="{00000000-0005-0000-0000-0000E79D0000}"/>
    <cellStyle name="输入 2 2 2 3" xfId="40376" xr:uid="{00000000-0005-0000-0000-0000E89D0000}"/>
    <cellStyle name="输入 2 2 2 3 2" xfId="40377" xr:uid="{00000000-0005-0000-0000-0000E99D0000}"/>
    <cellStyle name="输入 2 2 2 3 2 2" xfId="40378" xr:uid="{00000000-0005-0000-0000-0000EA9D0000}"/>
    <cellStyle name="输入 2 2 2 3 3" xfId="40379" xr:uid="{00000000-0005-0000-0000-0000EB9D0000}"/>
    <cellStyle name="输入 2 2 2 4" xfId="40380" xr:uid="{00000000-0005-0000-0000-0000EC9D0000}"/>
    <cellStyle name="输入 2 2 2 4 2" xfId="40381" xr:uid="{00000000-0005-0000-0000-0000ED9D0000}"/>
    <cellStyle name="输入 2 2 2 5" xfId="40382" xr:uid="{00000000-0005-0000-0000-0000EE9D0000}"/>
    <cellStyle name="输入 2 2 2 5 2" xfId="40383" xr:uid="{00000000-0005-0000-0000-0000EF9D0000}"/>
    <cellStyle name="输入 2 2 2 6" xfId="39535" xr:uid="{00000000-0005-0000-0000-00009F9A0000}"/>
    <cellStyle name="输入 2 2 2 6 2" xfId="39537" xr:uid="{00000000-0005-0000-0000-0000A19A0000}"/>
    <cellStyle name="输入 2 2 3" xfId="40384" xr:uid="{00000000-0005-0000-0000-0000F09D0000}"/>
    <cellStyle name="输入 2 2 3 2" xfId="40385" xr:uid="{00000000-0005-0000-0000-0000F19D0000}"/>
    <cellStyle name="输入 2 2 3 2 2" xfId="40386" xr:uid="{00000000-0005-0000-0000-0000F29D0000}"/>
    <cellStyle name="输入 2 2 3 2 2 2" xfId="40387" xr:uid="{00000000-0005-0000-0000-0000F39D0000}"/>
    <cellStyle name="输入 2 2 3 2 3" xfId="40388" xr:uid="{00000000-0005-0000-0000-0000F49D0000}"/>
    <cellStyle name="输入 2 2 3 3" xfId="40389" xr:uid="{00000000-0005-0000-0000-0000F59D0000}"/>
    <cellStyle name="输入 2 2 3 3 2" xfId="40390" xr:uid="{00000000-0005-0000-0000-0000F69D0000}"/>
    <cellStyle name="输入 2 2 3 3 2 2" xfId="40391" xr:uid="{00000000-0005-0000-0000-0000F79D0000}"/>
    <cellStyle name="输入 2 2 3 3 3" xfId="40392" xr:uid="{00000000-0005-0000-0000-0000F89D0000}"/>
    <cellStyle name="输入 2 2 3 4" xfId="40393" xr:uid="{00000000-0005-0000-0000-0000F99D0000}"/>
    <cellStyle name="输入 2 2 3 4 2" xfId="40394" xr:uid="{00000000-0005-0000-0000-0000FA9D0000}"/>
    <cellStyle name="输入 2 2 3 5" xfId="40395" xr:uid="{00000000-0005-0000-0000-0000FB9D0000}"/>
    <cellStyle name="输入 2 2 4" xfId="40396" xr:uid="{00000000-0005-0000-0000-0000FC9D0000}"/>
    <cellStyle name="输入 2 2 4 2" xfId="40397" xr:uid="{00000000-0005-0000-0000-0000FD9D0000}"/>
    <cellStyle name="输入 2 2 4 2 2" xfId="40398" xr:uid="{00000000-0005-0000-0000-0000FE9D0000}"/>
    <cellStyle name="输入 2 2 4 3" xfId="40399" xr:uid="{00000000-0005-0000-0000-0000FF9D0000}"/>
    <cellStyle name="输入 2 2 5" xfId="40400" xr:uid="{00000000-0005-0000-0000-0000009E0000}"/>
    <cellStyle name="输入 2 2 5 2" xfId="40401" xr:uid="{00000000-0005-0000-0000-0000019E0000}"/>
    <cellStyle name="输入 2 2 5 2 2" xfId="40402" xr:uid="{00000000-0005-0000-0000-0000029E0000}"/>
    <cellStyle name="输入 2 2 5 3" xfId="40403" xr:uid="{00000000-0005-0000-0000-0000039E0000}"/>
    <cellStyle name="输入 2 2 6" xfId="40404" xr:uid="{00000000-0005-0000-0000-0000049E0000}"/>
    <cellStyle name="输入 2 2 6 2" xfId="40405" xr:uid="{00000000-0005-0000-0000-0000059E0000}"/>
    <cellStyle name="输入 2 2 7" xfId="40406" xr:uid="{00000000-0005-0000-0000-0000069E0000}"/>
    <cellStyle name="输入 2 2 7 2" xfId="40407" xr:uid="{00000000-0005-0000-0000-0000079E0000}"/>
    <cellStyle name="输入 2 2 8" xfId="40408" xr:uid="{00000000-0005-0000-0000-0000089E0000}"/>
    <cellStyle name="输入 2 2 8 2" xfId="40409" xr:uid="{00000000-0005-0000-0000-0000099E0000}"/>
    <cellStyle name="输入 2 3" xfId="40410" xr:uid="{00000000-0005-0000-0000-00000A9E0000}"/>
    <cellStyle name="输入 2 3 2" xfId="40411" xr:uid="{00000000-0005-0000-0000-00000B9E0000}"/>
    <cellStyle name="输入 2 3 2 2" xfId="40412" xr:uid="{00000000-0005-0000-0000-00000C9E0000}"/>
    <cellStyle name="输入 2 3 2 2 2" xfId="40413" xr:uid="{00000000-0005-0000-0000-00000D9E0000}"/>
    <cellStyle name="输入 2 3 2 2 2 2" xfId="36117" xr:uid="{00000000-0005-0000-0000-0000458D0000}"/>
    <cellStyle name="输入 2 3 2 2 3" xfId="40414" xr:uid="{00000000-0005-0000-0000-00000E9E0000}"/>
    <cellStyle name="输入 2 3 2 3" xfId="40415" xr:uid="{00000000-0005-0000-0000-00000F9E0000}"/>
    <cellStyle name="输入 2 3 2 3 2" xfId="40416" xr:uid="{00000000-0005-0000-0000-0000109E0000}"/>
    <cellStyle name="输入 2 3 2 3 2 2" xfId="40417" xr:uid="{00000000-0005-0000-0000-0000119E0000}"/>
    <cellStyle name="输入 2 3 2 3 3" xfId="40418" xr:uid="{00000000-0005-0000-0000-0000129E0000}"/>
    <cellStyle name="输入 2 3 2 4" xfId="40419" xr:uid="{00000000-0005-0000-0000-0000139E0000}"/>
    <cellStyle name="输入 2 3 2 4 2" xfId="40420" xr:uid="{00000000-0005-0000-0000-0000149E0000}"/>
    <cellStyle name="输入 2 3 2 5" xfId="40421" xr:uid="{00000000-0005-0000-0000-0000159E0000}"/>
    <cellStyle name="输入 2 3 2 5 2" xfId="40422" xr:uid="{00000000-0005-0000-0000-0000169E0000}"/>
    <cellStyle name="输入 2 3 2 6" xfId="39673" xr:uid="{00000000-0005-0000-0000-0000299B0000}"/>
    <cellStyle name="输入 2 3 2 6 2" xfId="39675" xr:uid="{00000000-0005-0000-0000-00002B9B0000}"/>
    <cellStyle name="输入 2 3 3" xfId="40423" xr:uid="{00000000-0005-0000-0000-0000179E0000}"/>
    <cellStyle name="输入 2 3 3 2" xfId="40424" xr:uid="{00000000-0005-0000-0000-0000189E0000}"/>
    <cellStyle name="输入 2 3 3 2 2" xfId="40425" xr:uid="{00000000-0005-0000-0000-0000199E0000}"/>
    <cellStyle name="输入 2 3 3 2 2 2" xfId="40426" xr:uid="{00000000-0005-0000-0000-00001A9E0000}"/>
    <cellStyle name="输入 2 3 3 2 3" xfId="40427" xr:uid="{00000000-0005-0000-0000-00001B9E0000}"/>
    <cellStyle name="输入 2 3 3 3" xfId="40428" xr:uid="{00000000-0005-0000-0000-00001C9E0000}"/>
    <cellStyle name="输入 2 3 3 3 2" xfId="40429" xr:uid="{00000000-0005-0000-0000-00001D9E0000}"/>
    <cellStyle name="输入 2 3 3 3 2 2" xfId="40430" xr:uid="{00000000-0005-0000-0000-00001E9E0000}"/>
    <cellStyle name="输入 2 3 3 3 3" xfId="40431" xr:uid="{00000000-0005-0000-0000-00001F9E0000}"/>
    <cellStyle name="输入 2 3 3 4" xfId="40432" xr:uid="{00000000-0005-0000-0000-0000209E0000}"/>
    <cellStyle name="输入 2 3 3 4 2" xfId="40433" xr:uid="{00000000-0005-0000-0000-0000219E0000}"/>
    <cellStyle name="输入 2 3 3 5" xfId="40434" xr:uid="{00000000-0005-0000-0000-0000229E0000}"/>
    <cellStyle name="输入 2 3 4" xfId="40435" xr:uid="{00000000-0005-0000-0000-0000239E0000}"/>
    <cellStyle name="输入 2 3 4 2" xfId="40436" xr:uid="{00000000-0005-0000-0000-0000249E0000}"/>
    <cellStyle name="输入 2 3 4 2 2" xfId="40437" xr:uid="{00000000-0005-0000-0000-0000259E0000}"/>
    <cellStyle name="输入 2 3 4 3" xfId="40438" xr:uid="{00000000-0005-0000-0000-0000269E0000}"/>
    <cellStyle name="输入 2 3 5" xfId="40439" xr:uid="{00000000-0005-0000-0000-0000279E0000}"/>
    <cellStyle name="输入 2 3 5 2" xfId="40440" xr:uid="{00000000-0005-0000-0000-0000289E0000}"/>
    <cellStyle name="输入 2 3 5 2 2" xfId="40441" xr:uid="{00000000-0005-0000-0000-0000299E0000}"/>
    <cellStyle name="输入 2 3 5 3" xfId="40442" xr:uid="{00000000-0005-0000-0000-00002A9E0000}"/>
    <cellStyle name="输入 2 3 6" xfId="40443" xr:uid="{00000000-0005-0000-0000-00002B9E0000}"/>
    <cellStyle name="输入 2 3 6 2" xfId="40444" xr:uid="{00000000-0005-0000-0000-00002C9E0000}"/>
    <cellStyle name="输入 2 3 7" xfId="40445" xr:uid="{00000000-0005-0000-0000-00002D9E0000}"/>
    <cellStyle name="输入 2 3 7 2" xfId="40446" xr:uid="{00000000-0005-0000-0000-00002E9E0000}"/>
    <cellStyle name="输入 2 3 8" xfId="40447" xr:uid="{00000000-0005-0000-0000-00002F9E0000}"/>
    <cellStyle name="输入 2 3 8 2" xfId="40448" xr:uid="{00000000-0005-0000-0000-0000309E0000}"/>
    <cellStyle name="输入 2 4" xfId="40449" xr:uid="{00000000-0005-0000-0000-0000319E0000}"/>
    <cellStyle name="输入 2 4 2" xfId="40450" xr:uid="{00000000-0005-0000-0000-0000329E0000}"/>
    <cellStyle name="输入 2 4 2 2" xfId="21541" xr:uid="{00000000-0005-0000-0000-000055540000}"/>
    <cellStyle name="输入 2 4 2 2 2" xfId="11745" xr:uid="{00000000-0005-0000-0000-0000112E0000}"/>
    <cellStyle name="输入 2 4 2 2 2 2" xfId="40451" xr:uid="{00000000-0005-0000-0000-0000339E0000}"/>
    <cellStyle name="输入 2 4 2 2 3" xfId="40452" xr:uid="{00000000-0005-0000-0000-0000349E0000}"/>
    <cellStyle name="输入 2 4 2 3" xfId="12435" xr:uid="{00000000-0005-0000-0000-0000C3300000}"/>
    <cellStyle name="输入 2 4 2 3 2" xfId="11776" xr:uid="{00000000-0005-0000-0000-0000302E0000}"/>
    <cellStyle name="输入 2 4 2 3 2 2" xfId="40453" xr:uid="{00000000-0005-0000-0000-0000359E0000}"/>
    <cellStyle name="输入 2 4 2 3 3" xfId="40454" xr:uid="{00000000-0005-0000-0000-0000369E0000}"/>
    <cellStyle name="输入 2 4 2 4" xfId="9628" xr:uid="{00000000-0005-0000-0000-0000CC250000}"/>
    <cellStyle name="输入 2 4 2 4 2" xfId="9634" xr:uid="{00000000-0005-0000-0000-0000D2250000}"/>
    <cellStyle name="输入 2 4 2 5" xfId="9638" xr:uid="{00000000-0005-0000-0000-0000D6250000}"/>
    <cellStyle name="输入 2 4 3" xfId="40455" xr:uid="{00000000-0005-0000-0000-0000379E0000}"/>
    <cellStyle name="输入 2 4 3 2" xfId="24714" xr:uid="{00000000-0005-0000-0000-0000BA600000}"/>
    <cellStyle name="输入 2 4 3 2 2" xfId="11834" xr:uid="{00000000-0005-0000-0000-00006A2E0000}"/>
    <cellStyle name="输入 2 4 3 3" xfId="12442" xr:uid="{00000000-0005-0000-0000-0000CA300000}"/>
    <cellStyle name="输入 2 4 4" xfId="40456" xr:uid="{00000000-0005-0000-0000-0000389E0000}"/>
    <cellStyle name="输入 2 4 4 2" xfId="24719" xr:uid="{00000000-0005-0000-0000-0000BF600000}"/>
    <cellStyle name="输入 2 4 5" xfId="40457" xr:uid="{00000000-0005-0000-0000-0000399E0000}"/>
    <cellStyle name="输入 2 4 5 2" xfId="40458" xr:uid="{00000000-0005-0000-0000-00003A9E0000}"/>
    <cellStyle name="输入 2 4 6" xfId="40459" xr:uid="{00000000-0005-0000-0000-00003B9E0000}"/>
    <cellStyle name="输入 2 4 6 2" xfId="40460" xr:uid="{00000000-0005-0000-0000-00003C9E0000}"/>
    <cellStyle name="输入 2 5" xfId="40461" xr:uid="{00000000-0005-0000-0000-00003D9E0000}"/>
    <cellStyle name="输入 2 5 2" xfId="40462" xr:uid="{00000000-0005-0000-0000-00003E9E0000}"/>
    <cellStyle name="输入 2 5 2 2" xfId="24744" xr:uid="{00000000-0005-0000-0000-0000D8600000}"/>
    <cellStyle name="输入 2 5 2 2 2" xfId="11979" xr:uid="{00000000-0005-0000-0000-0000FB2E0000}"/>
    <cellStyle name="输入 2 5 2 3" xfId="12477" xr:uid="{00000000-0005-0000-0000-0000ED300000}"/>
    <cellStyle name="输入 2 5 3" xfId="40463" xr:uid="{00000000-0005-0000-0000-00003F9E0000}"/>
    <cellStyle name="输入 2 5 3 2" xfId="3859" xr:uid="{00000000-0005-0000-0000-0000430F0000}"/>
    <cellStyle name="输入 2 5 3 2 2" xfId="40464" xr:uid="{00000000-0005-0000-0000-0000409E0000}"/>
    <cellStyle name="输入 2 5 3 3" xfId="11678" xr:uid="{00000000-0005-0000-0000-0000CE2D0000}"/>
    <cellStyle name="输入 2 5 4" xfId="40465" xr:uid="{00000000-0005-0000-0000-0000419E0000}"/>
    <cellStyle name="输入 2 5 4 2" xfId="40466" xr:uid="{00000000-0005-0000-0000-0000429E0000}"/>
    <cellStyle name="输入 2 5 5" xfId="40467" xr:uid="{00000000-0005-0000-0000-0000439E0000}"/>
    <cellStyle name="输入 2 5 5 2" xfId="40468" xr:uid="{00000000-0005-0000-0000-0000449E0000}"/>
    <cellStyle name="输入 2 5 6" xfId="40469" xr:uid="{00000000-0005-0000-0000-0000459E0000}"/>
    <cellStyle name="输入 2 5 6 2" xfId="40470" xr:uid="{00000000-0005-0000-0000-0000469E0000}"/>
    <cellStyle name="输入 2 6" xfId="40471" xr:uid="{00000000-0005-0000-0000-0000479E0000}"/>
    <cellStyle name="输入 2 6 2" xfId="40472" xr:uid="{00000000-0005-0000-0000-0000489E0000}"/>
    <cellStyle name="输入 2 6 2 2" xfId="40473" xr:uid="{00000000-0005-0000-0000-0000499E0000}"/>
    <cellStyle name="输入 2 6 2 2 2" xfId="40474" xr:uid="{00000000-0005-0000-0000-00004A9E0000}"/>
    <cellStyle name="输入 2 6 2 3" xfId="12494" xr:uid="{00000000-0005-0000-0000-0000FE300000}"/>
    <cellStyle name="输入 2 6 3" xfId="40475" xr:uid="{00000000-0005-0000-0000-00004B9E0000}"/>
    <cellStyle name="输入 2 6 3 2" xfId="40476" xr:uid="{00000000-0005-0000-0000-00004C9E0000}"/>
    <cellStyle name="输入 2 6 3 2 2" xfId="40477" xr:uid="{00000000-0005-0000-0000-00004D9E0000}"/>
    <cellStyle name="输入 2 6 3 3" xfId="40478" xr:uid="{00000000-0005-0000-0000-00004E9E0000}"/>
    <cellStyle name="输入 2 6 4" xfId="40479" xr:uid="{00000000-0005-0000-0000-00004F9E0000}"/>
    <cellStyle name="输入 2 6 4 2" xfId="40480" xr:uid="{00000000-0005-0000-0000-0000509E0000}"/>
    <cellStyle name="输入 2 6 5" xfId="40481" xr:uid="{00000000-0005-0000-0000-0000519E0000}"/>
    <cellStyle name="输入 2 7" xfId="40482" xr:uid="{00000000-0005-0000-0000-0000529E0000}"/>
    <cellStyle name="输入 2 7 2" xfId="40483" xr:uid="{00000000-0005-0000-0000-0000539E0000}"/>
    <cellStyle name="输入 2 7 2 2" xfId="40484" xr:uid="{00000000-0005-0000-0000-0000549E0000}"/>
    <cellStyle name="输入 2 7 3" xfId="40485" xr:uid="{00000000-0005-0000-0000-0000559E0000}"/>
    <cellStyle name="输入 2 8" xfId="40486" xr:uid="{00000000-0005-0000-0000-0000569E0000}"/>
    <cellStyle name="输入 2 8 2" xfId="40487" xr:uid="{00000000-0005-0000-0000-0000579E0000}"/>
    <cellStyle name="输入 2 9" xfId="40488" xr:uid="{00000000-0005-0000-0000-0000589E0000}"/>
    <cellStyle name="输入 2 9 2" xfId="40489" xr:uid="{00000000-0005-0000-0000-0000599E0000}"/>
    <cellStyle name="输入 3" xfId="29094" xr:uid="{00000000-0005-0000-0000-0000D6710000}"/>
    <cellStyle name="输入 3 2" xfId="40490" xr:uid="{00000000-0005-0000-0000-00005A9E0000}"/>
    <cellStyle name="输入 3 2 2" xfId="40491" xr:uid="{00000000-0005-0000-0000-00005B9E0000}"/>
    <cellStyle name="输入 3 2 2 2" xfId="40492" xr:uid="{00000000-0005-0000-0000-00005C9E0000}"/>
    <cellStyle name="输入 3 2 2 2 2" xfId="40493" xr:uid="{00000000-0005-0000-0000-00005D9E0000}"/>
    <cellStyle name="输入 3 2 2 2 2 2" xfId="40494" xr:uid="{00000000-0005-0000-0000-00005E9E0000}"/>
    <cellStyle name="输入 3 2 2 2 3" xfId="40495" xr:uid="{00000000-0005-0000-0000-00005F9E0000}"/>
    <cellStyle name="输入 3 2 2 3" xfId="40496" xr:uid="{00000000-0005-0000-0000-0000609E0000}"/>
    <cellStyle name="输入 3 2 2 3 2" xfId="40497" xr:uid="{00000000-0005-0000-0000-0000619E0000}"/>
    <cellStyle name="输入 3 2 2 3 2 2" xfId="40498" xr:uid="{00000000-0005-0000-0000-0000629E0000}"/>
    <cellStyle name="输入 3 2 2 3 3" xfId="40499" xr:uid="{00000000-0005-0000-0000-0000639E0000}"/>
    <cellStyle name="输入 3 2 2 4" xfId="40500" xr:uid="{00000000-0005-0000-0000-0000649E0000}"/>
    <cellStyle name="输入 3 2 2 4 2" xfId="40501" xr:uid="{00000000-0005-0000-0000-0000659E0000}"/>
    <cellStyle name="输入 3 2 2 5" xfId="40502" xr:uid="{00000000-0005-0000-0000-0000669E0000}"/>
    <cellStyle name="输入 3 2 2 5 2" xfId="40503" xr:uid="{00000000-0005-0000-0000-0000679E0000}"/>
    <cellStyle name="输入 3 2 2 6" xfId="39738" xr:uid="{00000000-0005-0000-0000-00006A9B0000}"/>
    <cellStyle name="输入 3 2 2 6 2" xfId="39740" xr:uid="{00000000-0005-0000-0000-00006C9B0000}"/>
    <cellStyle name="输入 3 2 3" xfId="40504" xr:uid="{00000000-0005-0000-0000-0000689E0000}"/>
    <cellStyle name="输入 3 2 3 2" xfId="40505" xr:uid="{00000000-0005-0000-0000-0000699E0000}"/>
    <cellStyle name="输入 3 2 3 2 2" xfId="40506" xr:uid="{00000000-0005-0000-0000-00006A9E0000}"/>
    <cellStyle name="输入 3 2 3 2 2 2" xfId="40507" xr:uid="{00000000-0005-0000-0000-00006B9E0000}"/>
    <cellStyle name="输入 3 2 3 2 3" xfId="40508" xr:uid="{00000000-0005-0000-0000-00006C9E0000}"/>
    <cellStyle name="输入 3 2 3 3" xfId="40509" xr:uid="{00000000-0005-0000-0000-00006D9E0000}"/>
    <cellStyle name="输入 3 2 3 3 2" xfId="40510" xr:uid="{00000000-0005-0000-0000-00006E9E0000}"/>
    <cellStyle name="输入 3 2 3 3 2 2" xfId="40511" xr:uid="{00000000-0005-0000-0000-00006F9E0000}"/>
    <cellStyle name="输入 3 2 3 3 3" xfId="40512" xr:uid="{00000000-0005-0000-0000-0000709E0000}"/>
    <cellStyle name="输入 3 2 3 4" xfId="40513" xr:uid="{00000000-0005-0000-0000-0000719E0000}"/>
    <cellStyle name="输入 3 2 3 4 2" xfId="40514" xr:uid="{00000000-0005-0000-0000-0000729E0000}"/>
    <cellStyle name="输入 3 2 3 5" xfId="40515" xr:uid="{00000000-0005-0000-0000-0000739E0000}"/>
    <cellStyle name="输入 3 2 4" xfId="40516" xr:uid="{00000000-0005-0000-0000-0000749E0000}"/>
    <cellStyle name="输入 3 2 4 2" xfId="40517" xr:uid="{00000000-0005-0000-0000-0000759E0000}"/>
    <cellStyle name="输入 3 2 4 2 2" xfId="40518" xr:uid="{00000000-0005-0000-0000-0000769E0000}"/>
    <cellStyle name="输入 3 2 4 3" xfId="40519" xr:uid="{00000000-0005-0000-0000-0000779E0000}"/>
    <cellStyle name="输入 3 2 5" xfId="40520" xr:uid="{00000000-0005-0000-0000-0000789E0000}"/>
    <cellStyle name="输入 3 2 5 2" xfId="40521" xr:uid="{00000000-0005-0000-0000-0000799E0000}"/>
    <cellStyle name="输入 3 2 5 2 2" xfId="40522" xr:uid="{00000000-0005-0000-0000-00007A9E0000}"/>
    <cellStyle name="输入 3 2 5 3" xfId="40523" xr:uid="{00000000-0005-0000-0000-00007B9E0000}"/>
    <cellStyle name="输入 3 2 6" xfId="40524" xr:uid="{00000000-0005-0000-0000-00007C9E0000}"/>
    <cellStyle name="输入 3 2 6 2" xfId="40525" xr:uid="{00000000-0005-0000-0000-00007D9E0000}"/>
    <cellStyle name="输入 3 2 7" xfId="40526" xr:uid="{00000000-0005-0000-0000-00007E9E0000}"/>
    <cellStyle name="输入 3 2 7 2" xfId="40527" xr:uid="{00000000-0005-0000-0000-00007F9E0000}"/>
    <cellStyle name="输入 3 2 8" xfId="28404" xr:uid="{00000000-0005-0000-0000-0000246F0000}"/>
    <cellStyle name="输入 3 2 8 2" xfId="28407" xr:uid="{00000000-0005-0000-0000-0000276F0000}"/>
    <cellStyle name="输入 3 3" xfId="40528" xr:uid="{00000000-0005-0000-0000-0000809E0000}"/>
    <cellStyle name="输入 3 3 2" xfId="40529" xr:uid="{00000000-0005-0000-0000-0000819E0000}"/>
    <cellStyle name="输入 3 3 2 2" xfId="40530" xr:uid="{00000000-0005-0000-0000-0000829E0000}"/>
    <cellStyle name="输入 3 3 2 2 2" xfId="40531" xr:uid="{00000000-0005-0000-0000-0000839E0000}"/>
    <cellStyle name="输入 3 3 2 3" xfId="40532" xr:uid="{00000000-0005-0000-0000-0000849E0000}"/>
    <cellStyle name="输入 3 3 3" xfId="40533" xr:uid="{00000000-0005-0000-0000-0000859E0000}"/>
    <cellStyle name="输入 3 3 3 2" xfId="40534" xr:uid="{00000000-0005-0000-0000-0000869E0000}"/>
    <cellStyle name="输入 3 3 3 2 2" xfId="40535" xr:uid="{00000000-0005-0000-0000-0000879E0000}"/>
    <cellStyle name="输入 3 3 3 3" xfId="40536" xr:uid="{00000000-0005-0000-0000-0000889E0000}"/>
    <cellStyle name="输入 3 3 4" xfId="40537" xr:uid="{00000000-0005-0000-0000-0000899E0000}"/>
    <cellStyle name="输入 3 3 4 2" xfId="40538" xr:uid="{00000000-0005-0000-0000-00008A9E0000}"/>
    <cellStyle name="输入 3 3 5" xfId="40539" xr:uid="{00000000-0005-0000-0000-00008B9E0000}"/>
    <cellStyle name="输入 3 4" xfId="40540" xr:uid="{00000000-0005-0000-0000-00008C9E0000}"/>
    <cellStyle name="输入 3 4 2" xfId="40541" xr:uid="{00000000-0005-0000-0000-00008D9E0000}"/>
    <cellStyle name="输入 3 4 2 2" xfId="24817" xr:uid="{00000000-0005-0000-0000-000021610000}"/>
    <cellStyle name="输入 3 4 3" xfId="40542" xr:uid="{00000000-0005-0000-0000-00008E9E0000}"/>
    <cellStyle name="输入 3 5" xfId="40543" xr:uid="{00000000-0005-0000-0000-00008F9E0000}"/>
    <cellStyle name="输入 3 5 2" xfId="40544" xr:uid="{00000000-0005-0000-0000-0000909E0000}"/>
    <cellStyle name="输入 3 6" xfId="40545" xr:uid="{00000000-0005-0000-0000-0000919E0000}"/>
    <cellStyle name="输入 3 6 2" xfId="40546" xr:uid="{00000000-0005-0000-0000-0000929E0000}"/>
    <cellStyle name="输入 3 7" xfId="40547" xr:uid="{00000000-0005-0000-0000-0000939E0000}"/>
    <cellStyle name="输入 3 7 2" xfId="40548" xr:uid="{00000000-0005-0000-0000-0000949E0000}"/>
    <cellStyle name="说明文本" xfId="40549" xr:uid="{00000000-0005-0000-0000-0000959E0000}"/>
    <cellStyle name="说明文本 2" xfId="40550" xr:uid="{00000000-0005-0000-0000-0000969E0000}"/>
    <cellStyle name="说明文本 2 2" xfId="40551" xr:uid="{00000000-0005-0000-0000-0000979E0000}"/>
    <cellStyle name="说明文本 2 2 2" xfId="40552" xr:uid="{00000000-0005-0000-0000-0000989E0000}"/>
    <cellStyle name="说明文本 2 2 2 2" xfId="40553" xr:uid="{00000000-0005-0000-0000-0000999E0000}"/>
    <cellStyle name="说明文本 2 2 2 2 2" xfId="40554" xr:uid="{00000000-0005-0000-0000-00009A9E0000}"/>
    <cellStyle name="说明文本 2 2 2 3" xfId="40555" xr:uid="{00000000-0005-0000-0000-00009B9E0000}"/>
    <cellStyle name="说明文本 2 2 3" xfId="40556" xr:uid="{00000000-0005-0000-0000-00009C9E0000}"/>
    <cellStyle name="说明文本 2 2 3 2" xfId="40557" xr:uid="{00000000-0005-0000-0000-00009D9E0000}"/>
    <cellStyle name="说明文本 2 2 3 2 2" xfId="40558" xr:uid="{00000000-0005-0000-0000-00009E9E0000}"/>
    <cellStyle name="说明文本 2 2 3 3" xfId="40559" xr:uid="{00000000-0005-0000-0000-00009F9E0000}"/>
    <cellStyle name="说明文本 2 2 4" xfId="40560" xr:uid="{00000000-0005-0000-0000-0000A09E0000}"/>
    <cellStyle name="说明文本 2 2 4 2" xfId="40561" xr:uid="{00000000-0005-0000-0000-0000A19E0000}"/>
    <cellStyle name="说明文本 2 2 5" xfId="40562" xr:uid="{00000000-0005-0000-0000-0000A29E0000}"/>
    <cellStyle name="说明文本 2 2 5 2" xfId="40563" xr:uid="{00000000-0005-0000-0000-0000A39E0000}"/>
    <cellStyle name="说明文本 2 2 6" xfId="40564" xr:uid="{00000000-0005-0000-0000-0000A49E0000}"/>
    <cellStyle name="说明文本 2 2 6 2" xfId="40565" xr:uid="{00000000-0005-0000-0000-0000A59E0000}"/>
    <cellStyle name="说明文本 2 3" xfId="40566" xr:uid="{00000000-0005-0000-0000-0000A69E0000}"/>
    <cellStyle name="说明文本 2 3 2" xfId="40567" xr:uid="{00000000-0005-0000-0000-0000A79E0000}"/>
    <cellStyle name="说明文本 2 3 2 2" xfId="40568" xr:uid="{00000000-0005-0000-0000-0000A89E0000}"/>
    <cellStyle name="说明文本 2 3 2 2 2" xfId="40569" xr:uid="{00000000-0005-0000-0000-0000A99E0000}"/>
    <cellStyle name="说明文本 2 3 2 3" xfId="40570" xr:uid="{00000000-0005-0000-0000-0000AA9E0000}"/>
    <cellStyle name="说明文本 2 3 3" xfId="40571" xr:uid="{00000000-0005-0000-0000-0000AB9E0000}"/>
    <cellStyle name="说明文本 2 3 3 2" xfId="40572" xr:uid="{00000000-0005-0000-0000-0000AC9E0000}"/>
    <cellStyle name="说明文本 2 3 3 2 2" xfId="40573" xr:uid="{00000000-0005-0000-0000-0000AD9E0000}"/>
    <cellStyle name="说明文本 2 3 3 3" xfId="40574" xr:uid="{00000000-0005-0000-0000-0000AE9E0000}"/>
    <cellStyle name="说明文本 2 3 4" xfId="19294" xr:uid="{00000000-0005-0000-0000-00008E4B0000}"/>
    <cellStyle name="说明文本 2 3 4 2" xfId="40575" xr:uid="{00000000-0005-0000-0000-0000AF9E0000}"/>
    <cellStyle name="说明文本 2 3 5" xfId="40576" xr:uid="{00000000-0005-0000-0000-0000B09E0000}"/>
    <cellStyle name="说明文本 2 4" xfId="40577" xr:uid="{00000000-0005-0000-0000-0000B19E0000}"/>
    <cellStyle name="说明文本 2 4 2" xfId="40578" xr:uid="{00000000-0005-0000-0000-0000B29E0000}"/>
    <cellStyle name="说明文本 2 4 2 2" xfId="40579" xr:uid="{00000000-0005-0000-0000-0000B39E0000}"/>
    <cellStyle name="说明文本 2 4 3" xfId="40580" xr:uid="{00000000-0005-0000-0000-0000B49E0000}"/>
    <cellStyle name="说明文本 2 5" xfId="40581" xr:uid="{00000000-0005-0000-0000-0000B59E0000}"/>
    <cellStyle name="说明文本 2 5 2" xfId="40582" xr:uid="{00000000-0005-0000-0000-0000B69E0000}"/>
    <cellStyle name="说明文本 2 5 2 2" xfId="40583" xr:uid="{00000000-0005-0000-0000-0000B79E0000}"/>
    <cellStyle name="说明文本 2 5 3" xfId="40584" xr:uid="{00000000-0005-0000-0000-0000B89E0000}"/>
    <cellStyle name="说明文本 2 6" xfId="40585" xr:uid="{00000000-0005-0000-0000-0000B99E0000}"/>
    <cellStyle name="说明文本 2 6 2" xfId="40586" xr:uid="{00000000-0005-0000-0000-0000BA9E0000}"/>
    <cellStyle name="说明文本 2 7" xfId="40587" xr:uid="{00000000-0005-0000-0000-0000BB9E0000}"/>
    <cellStyle name="说明文本 2 7 2" xfId="40588" xr:uid="{00000000-0005-0000-0000-0000BC9E0000}"/>
    <cellStyle name="说明文本 2 8" xfId="40589" xr:uid="{00000000-0005-0000-0000-0000BD9E0000}"/>
    <cellStyle name="说明文本 2 8 2" xfId="40590" xr:uid="{00000000-0005-0000-0000-0000BE9E0000}"/>
    <cellStyle name="说明文本 3" xfId="40592" xr:uid="{00000000-0005-0000-0000-0000C09E0000}"/>
    <cellStyle name="说明文本 3 2" xfId="40593" xr:uid="{00000000-0005-0000-0000-0000C19E0000}"/>
    <cellStyle name="说明文本 3 2 2" xfId="40594" xr:uid="{00000000-0005-0000-0000-0000C29E0000}"/>
    <cellStyle name="说明文本 3 2 2 2" xfId="40595" xr:uid="{00000000-0005-0000-0000-0000C39E0000}"/>
    <cellStyle name="说明文本 3 2 3" xfId="40596" xr:uid="{00000000-0005-0000-0000-0000C49E0000}"/>
    <cellStyle name="说明文本 3 3" xfId="40597" xr:uid="{00000000-0005-0000-0000-0000C59E0000}"/>
    <cellStyle name="说明文本 3 3 2" xfId="40598" xr:uid="{00000000-0005-0000-0000-0000C69E0000}"/>
    <cellStyle name="说明文本 3 3 2 2" xfId="40599" xr:uid="{00000000-0005-0000-0000-0000C79E0000}"/>
    <cellStyle name="说明文本 3 3 3" xfId="40600" xr:uid="{00000000-0005-0000-0000-0000C89E0000}"/>
    <cellStyle name="说明文本 3 4" xfId="40601" xr:uid="{00000000-0005-0000-0000-0000C99E0000}"/>
    <cellStyle name="说明文本 3 4 2" xfId="40602" xr:uid="{00000000-0005-0000-0000-0000CA9E0000}"/>
    <cellStyle name="说明文本 3 5" xfId="40603" xr:uid="{00000000-0005-0000-0000-0000CB9E0000}"/>
    <cellStyle name="说明文本 4" xfId="40604" xr:uid="{00000000-0005-0000-0000-0000CC9E0000}"/>
    <cellStyle name="说明文本 4 2" xfId="27778" xr:uid="{00000000-0005-0000-0000-0000B26C0000}"/>
    <cellStyle name="说明文本 4 2 2" xfId="3862" xr:uid="{00000000-0005-0000-0000-0000460F0000}"/>
    <cellStyle name="说明文本 4 3" xfId="27784" xr:uid="{00000000-0005-0000-0000-0000B86C0000}"/>
    <cellStyle name="说明文本 5" xfId="40605" xr:uid="{00000000-0005-0000-0000-0000CD9E0000}"/>
    <cellStyle name="说明文本 5 2" xfId="27793" xr:uid="{00000000-0005-0000-0000-0000C16C0000}"/>
    <cellStyle name="说明文本 6" xfId="40606" xr:uid="{00000000-0005-0000-0000-0000CE9E0000}"/>
    <cellStyle name="说明文本 6 2" xfId="27808" xr:uid="{00000000-0005-0000-0000-0000D06C0000}"/>
    <cellStyle name="说明文本 7" xfId="40607" xr:uid="{00000000-0005-0000-0000-0000CF9E0000}"/>
    <cellStyle name="说明文本 7 2" xfId="27814" xr:uid="{00000000-0005-0000-0000-0000D66C0000}"/>
    <cellStyle name="无色" xfId="9157" xr:uid="{00000000-0005-0000-0000-0000F5230000}"/>
    <cellStyle name="无色 2" xfId="9159" xr:uid="{00000000-0005-0000-0000-0000F7230000}"/>
    <cellStyle name="无色 2 2" xfId="40608" xr:uid="{00000000-0005-0000-0000-0000D09E0000}"/>
    <cellStyle name="无色 2 2 2" xfId="40609" xr:uid="{00000000-0005-0000-0000-0000D19E0000}"/>
    <cellStyle name="无色 2 2 2 2" xfId="18541" xr:uid="{00000000-0005-0000-0000-00009D480000}"/>
    <cellStyle name="无色 2 2 2 2 2" xfId="18546" xr:uid="{00000000-0005-0000-0000-0000A2480000}"/>
    <cellStyle name="无色 2 2 2 3" xfId="18550" xr:uid="{00000000-0005-0000-0000-0000A6480000}"/>
    <cellStyle name="无色 2 2 3" xfId="40610" xr:uid="{00000000-0005-0000-0000-0000D29E0000}"/>
    <cellStyle name="无色 2 2 3 2" xfId="40611" xr:uid="{00000000-0005-0000-0000-0000D39E0000}"/>
    <cellStyle name="无色 2 2 3 2 2" xfId="40612" xr:uid="{00000000-0005-0000-0000-0000D49E0000}"/>
    <cellStyle name="无色 2 2 3 3" xfId="40613" xr:uid="{00000000-0005-0000-0000-0000D59E0000}"/>
    <cellStyle name="无色 2 2 4" xfId="40614" xr:uid="{00000000-0005-0000-0000-0000D69E0000}"/>
    <cellStyle name="无色 2 2 4 2" xfId="40615" xr:uid="{00000000-0005-0000-0000-0000D79E0000}"/>
    <cellStyle name="无色 2 2 5" xfId="40616" xr:uid="{00000000-0005-0000-0000-0000D89E0000}"/>
    <cellStyle name="无色 2 2 5 2" xfId="40617" xr:uid="{00000000-0005-0000-0000-0000D99E0000}"/>
    <cellStyle name="无色 2 2 6" xfId="40618" xr:uid="{00000000-0005-0000-0000-0000DA9E0000}"/>
    <cellStyle name="无色 2 2 6 2" xfId="40619" xr:uid="{00000000-0005-0000-0000-0000DB9E0000}"/>
    <cellStyle name="无色 2 3" xfId="40620" xr:uid="{00000000-0005-0000-0000-0000DC9E0000}"/>
    <cellStyle name="无色 2 3 2" xfId="30186" xr:uid="{00000000-0005-0000-0000-00001A760000}"/>
    <cellStyle name="无色 2 3 2 2" xfId="40621" xr:uid="{00000000-0005-0000-0000-0000DD9E0000}"/>
    <cellStyle name="无色 2 3 2 2 2" xfId="40622" xr:uid="{00000000-0005-0000-0000-0000DE9E0000}"/>
    <cellStyle name="无色 2 3 2 3" xfId="40623" xr:uid="{00000000-0005-0000-0000-0000DF9E0000}"/>
    <cellStyle name="无色 2 3 3" xfId="40624" xr:uid="{00000000-0005-0000-0000-0000E09E0000}"/>
    <cellStyle name="无色 2 3 3 2" xfId="40625" xr:uid="{00000000-0005-0000-0000-0000E19E0000}"/>
    <cellStyle name="无色 2 3 3 2 2" xfId="40626" xr:uid="{00000000-0005-0000-0000-0000E29E0000}"/>
    <cellStyle name="无色 2 3 3 3" xfId="40627" xr:uid="{00000000-0005-0000-0000-0000E39E0000}"/>
    <cellStyle name="无色 2 3 4" xfId="40628" xr:uid="{00000000-0005-0000-0000-0000E49E0000}"/>
    <cellStyle name="无色 2 3 4 2" xfId="40629" xr:uid="{00000000-0005-0000-0000-0000E59E0000}"/>
    <cellStyle name="无色 2 3 5" xfId="5153" xr:uid="{00000000-0005-0000-0000-000051140000}"/>
    <cellStyle name="无色 2 4" xfId="40630" xr:uid="{00000000-0005-0000-0000-0000E69E0000}"/>
    <cellStyle name="无色 2 4 2" xfId="30236" xr:uid="{00000000-0005-0000-0000-00004C760000}"/>
    <cellStyle name="无色 2 4 2 2" xfId="40631" xr:uid="{00000000-0005-0000-0000-0000E79E0000}"/>
    <cellStyle name="无色 2 4 3" xfId="40632" xr:uid="{00000000-0005-0000-0000-0000E89E0000}"/>
    <cellStyle name="无色 2 5" xfId="40633" xr:uid="{00000000-0005-0000-0000-0000E99E0000}"/>
    <cellStyle name="无色 2 5 2" xfId="40634" xr:uid="{00000000-0005-0000-0000-0000EA9E0000}"/>
    <cellStyle name="无色 2 5 2 2" xfId="40635" xr:uid="{00000000-0005-0000-0000-0000EB9E0000}"/>
    <cellStyle name="无色 2 5 3" xfId="40636" xr:uid="{00000000-0005-0000-0000-0000EC9E0000}"/>
    <cellStyle name="无色 2 6" xfId="40637" xr:uid="{00000000-0005-0000-0000-0000ED9E0000}"/>
    <cellStyle name="无色 2 6 2" xfId="40638" xr:uid="{00000000-0005-0000-0000-0000EE9E0000}"/>
    <cellStyle name="无色 2 7" xfId="10426" xr:uid="{00000000-0005-0000-0000-0000EA280000}"/>
    <cellStyle name="无色 2 7 2" xfId="40639" xr:uid="{00000000-0005-0000-0000-0000EF9E0000}"/>
    <cellStyle name="无色 2 8" xfId="40640" xr:uid="{00000000-0005-0000-0000-0000F09E0000}"/>
    <cellStyle name="无色 2 8 2" xfId="40641" xr:uid="{00000000-0005-0000-0000-0000F19E0000}"/>
    <cellStyle name="无色 3" xfId="40642" xr:uid="{00000000-0005-0000-0000-0000F29E0000}"/>
    <cellStyle name="无色 3 2" xfId="40643" xr:uid="{00000000-0005-0000-0000-0000F39E0000}"/>
    <cellStyle name="无色 3 2 2" xfId="40644" xr:uid="{00000000-0005-0000-0000-0000F49E0000}"/>
    <cellStyle name="无色 3 2 2 2" xfId="40645" xr:uid="{00000000-0005-0000-0000-0000F59E0000}"/>
    <cellStyle name="无色 3 2 3" xfId="40646" xr:uid="{00000000-0005-0000-0000-0000F69E0000}"/>
    <cellStyle name="无色 3 3" xfId="40647" xr:uid="{00000000-0005-0000-0000-0000F79E0000}"/>
    <cellStyle name="无色 3 3 2" xfId="30312" xr:uid="{00000000-0005-0000-0000-000098760000}"/>
    <cellStyle name="无色 3 3 2 2" xfId="40648" xr:uid="{00000000-0005-0000-0000-0000F89E0000}"/>
    <cellStyle name="无色 3 3 3" xfId="40649" xr:uid="{00000000-0005-0000-0000-0000F99E0000}"/>
    <cellStyle name="无色 3 4" xfId="40650" xr:uid="{00000000-0005-0000-0000-0000FA9E0000}"/>
    <cellStyle name="无色 3 4 2" xfId="30315" xr:uid="{00000000-0005-0000-0000-00009B760000}"/>
    <cellStyle name="无色 3 5" xfId="40651" xr:uid="{00000000-0005-0000-0000-0000FB9E0000}"/>
    <cellStyle name="无色 4" xfId="40652" xr:uid="{00000000-0005-0000-0000-0000FC9E0000}"/>
    <cellStyle name="无色 4 2" xfId="40653" xr:uid="{00000000-0005-0000-0000-0000FD9E0000}"/>
    <cellStyle name="无色 4 2 2" xfId="40654" xr:uid="{00000000-0005-0000-0000-0000FE9E0000}"/>
    <cellStyle name="无色 4 3" xfId="40655" xr:uid="{00000000-0005-0000-0000-0000FF9E0000}"/>
    <cellStyle name="无色 5" xfId="40656" xr:uid="{00000000-0005-0000-0000-0000009F0000}"/>
    <cellStyle name="无色 5 2" xfId="40657" xr:uid="{00000000-0005-0000-0000-0000019F0000}"/>
    <cellStyle name="无色 6" xfId="40658" xr:uid="{00000000-0005-0000-0000-0000029F0000}"/>
    <cellStyle name="无色 6 2" xfId="40659" xr:uid="{00000000-0005-0000-0000-0000039F0000}"/>
    <cellStyle name="无色 7" xfId="40660" xr:uid="{00000000-0005-0000-0000-0000049F0000}"/>
    <cellStyle name="无色 7 2" xfId="40661" xr:uid="{00000000-0005-0000-0000-0000059F0000}"/>
    <cellStyle name="样式 1" xfId="40662" xr:uid="{00000000-0005-0000-0000-0000069F0000}"/>
    <cellStyle name="样式 1 10" xfId="40663" xr:uid="{00000000-0005-0000-0000-0000079F0000}"/>
    <cellStyle name="样式 1 10 2" xfId="40664" xr:uid="{00000000-0005-0000-0000-0000089F0000}"/>
    <cellStyle name="样式 1 2" xfId="40665" xr:uid="{00000000-0005-0000-0000-0000099F0000}"/>
    <cellStyle name="样式 1 2 2" xfId="40666" xr:uid="{00000000-0005-0000-0000-00000A9F0000}"/>
    <cellStyle name="样式 1 2 2 2" xfId="40667" xr:uid="{00000000-0005-0000-0000-00000B9F0000}"/>
    <cellStyle name="样式 1 2 2 2 2" xfId="40668" xr:uid="{00000000-0005-0000-0000-00000C9F0000}"/>
    <cellStyle name="样式 1 2 2 2 2 2" xfId="40669" xr:uid="{00000000-0005-0000-0000-00000D9F0000}"/>
    <cellStyle name="样式 1 2 2 2 3" xfId="40670" xr:uid="{00000000-0005-0000-0000-00000E9F0000}"/>
    <cellStyle name="样式 1 2 2 3" xfId="40671" xr:uid="{00000000-0005-0000-0000-00000F9F0000}"/>
    <cellStyle name="样式 1 2 2 3 2" xfId="40672" xr:uid="{00000000-0005-0000-0000-0000109F0000}"/>
    <cellStyle name="样式 1 2 2 3 2 2" xfId="40673" xr:uid="{00000000-0005-0000-0000-0000119F0000}"/>
    <cellStyle name="样式 1 2 2 3 3" xfId="40674" xr:uid="{00000000-0005-0000-0000-0000129F0000}"/>
    <cellStyle name="样式 1 2 2 4" xfId="40675" xr:uid="{00000000-0005-0000-0000-0000139F0000}"/>
    <cellStyle name="样式 1 2 2 4 2" xfId="40676" xr:uid="{00000000-0005-0000-0000-0000149F0000}"/>
    <cellStyle name="样式 1 2 2 5" xfId="40677" xr:uid="{00000000-0005-0000-0000-0000159F0000}"/>
    <cellStyle name="样式 1 2 2 5 2" xfId="40678" xr:uid="{00000000-0005-0000-0000-0000169F0000}"/>
    <cellStyle name="样式 1 2 2 6" xfId="40679" xr:uid="{00000000-0005-0000-0000-0000179F0000}"/>
    <cellStyle name="样式 1 2 2 6 2" xfId="40680" xr:uid="{00000000-0005-0000-0000-0000189F0000}"/>
    <cellStyle name="样式 1 2 3" xfId="40681" xr:uid="{00000000-0005-0000-0000-0000199F0000}"/>
    <cellStyle name="样式 1 2 3 2" xfId="40682" xr:uid="{00000000-0005-0000-0000-00001A9F0000}"/>
    <cellStyle name="样式 1 2 3 2 2" xfId="7977" xr:uid="{00000000-0005-0000-0000-0000591F0000}"/>
    <cellStyle name="样式 1 2 3 2 2 2" xfId="6114" xr:uid="{00000000-0005-0000-0000-000012180000}"/>
    <cellStyle name="样式 1 2 3 2 3" xfId="40683" xr:uid="{00000000-0005-0000-0000-00001B9F0000}"/>
    <cellStyle name="样式 1 2 3 3" xfId="40684" xr:uid="{00000000-0005-0000-0000-00001C9F0000}"/>
    <cellStyle name="样式 1 2 3 3 2" xfId="40685" xr:uid="{00000000-0005-0000-0000-00001D9F0000}"/>
    <cellStyle name="样式 1 2 3 3 2 2" xfId="40686" xr:uid="{00000000-0005-0000-0000-00001E9F0000}"/>
    <cellStyle name="样式 1 2 3 3 3" xfId="40687" xr:uid="{00000000-0005-0000-0000-00001F9F0000}"/>
    <cellStyle name="样式 1 2 3 4" xfId="40688" xr:uid="{00000000-0005-0000-0000-0000209F0000}"/>
    <cellStyle name="样式 1 2 3 4 2" xfId="40689" xr:uid="{00000000-0005-0000-0000-0000219F0000}"/>
    <cellStyle name="样式 1 2 3 5" xfId="40690" xr:uid="{00000000-0005-0000-0000-0000229F0000}"/>
    <cellStyle name="样式 1 2 4" xfId="40691" xr:uid="{00000000-0005-0000-0000-0000239F0000}"/>
    <cellStyle name="样式 1 2 4 2" xfId="40692" xr:uid="{00000000-0005-0000-0000-0000249F0000}"/>
    <cellStyle name="样式 1 2 4 2 2" xfId="40693" xr:uid="{00000000-0005-0000-0000-0000259F0000}"/>
    <cellStyle name="样式 1 2 4 3" xfId="40694" xr:uid="{00000000-0005-0000-0000-0000269F0000}"/>
    <cellStyle name="样式 1 2 5" xfId="40695" xr:uid="{00000000-0005-0000-0000-0000279F0000}"/>
    <cellStyle name="样式 1 2 5 2" xfId="40696" xr:uid="{00000000-0005-0000-0000-0000289F0000}"/>
    <cellStyle name="样式 1 2 5 2 2" xfId="40697" xr:uid="{00000000-0005-0000-0000-0000299F0000}"/>
    <cellStyle name="样式 1 2 5 3" xfId="40698" xr:uid="{00000000-0005-0000-0000-00002A9F0000}"/>
    <cellStyle name="样式 1 2 6" xfId="40699" xr:uid="{00000000-0005-0000-0000-00002B9F0000}"/>
    <cellStyle name="样式 1 2 6 2" xfId="40700" xr:uid="{00000000-0005-0000-0000-00002C9F0000}"/>
    <cellStyle name="样式 1 2 7" xfId="40701" xr:uid="{00000000-0005-0000-0000-00002D9F0000}"/>
    <cellStyle name="样式 1 2 7 2" xfId="40702" xr:uid="{00000000-0005-0000-0000-00002E9F0000}"/>
    <cellStyle name="样式 1 2 8" xfId="40703" xr:uid="{00000000-0005-0000-0000-00002F9F0000}"/>
    <cellStyle name="样式 1 2 8 2" xfId="40704" xr:uid="{00000000-0005-0000-0000-0000309F0000}"/>
    <cellStyle name="样式 1 3" xfId="40705" xr:uid="{00000000-0005-0000-0000-0000319F0000}"/>
    <cellStyle name="样式 1 3 2" xfId="40706" xr:uid="{00000000-0005-0000-0000-0000329F0000}"/>
    <cellStyle name="样式 1 3 2 2" xfId="40707" xr:uid="{00000000-0005-0000-0000-0000339F0000}"/>
    <cellStyle name="样式 1 3 2 2 2" xfId="40708" xr:uid="{00000000-0005-0000-0000-0000349F0000}"/>
    <cellStyle name="样式 1 3 2 3" xfId="40709" xr:uid="{00000000-0005-0000-0000-0000359F0000}"/>
    <cellStyle name="样式 1 3 3" xfId="40710" xr:uid="{00000000-0005-0000-0000-0000369F0000}"/>
    <cellStyle name="样式 1 3 3 2" xfId="40711" xr:uid="{00000000-0005-0000-0000-0000379F0000}"/>
    <cellStyle name="样式 1 3 3 2 2" xfId="40712" xr:uid="{00000000-0005-0000-0000-0000389F0000}"/>
    <cellStyle name="样式 1 3 3 3" xfId="40713" xr:uid="{00000000-0005-0000-0000-0000399F0000}"/>
    <cellStyle name="样式 1 3 4" xfId="40714" xr:uid="{00000000-0005-0000-0000-00003A9F0000}"/>
    <cellStyle name="样式 1 3 4 2" xfId="40715" xr:uid="{00000000-0005-0000-0000-00003B9F0000}"/>
    <cellStyle name="样式 1 3 5" xfId="40716" xr:uid="{00000000-0005-0000-0000-00003C9F0000}"/>
    <cellStyle name="样式 1 3 5 2" xfId="40717" xr:uid="{00000000-0005-0000-0000-00003D9F0000}"/>
    <cellStyle name="样式 1 3 6" xfId="40718" xr:uid="{00000000-0005-0000-0000-00003E9F0000}"/>
    <cellStyle name="样式 1 3 6 2" xfId="40719" xr:uid="{00000000-0005-0000-0000-00003F9F0000}"/>
    <cellStyle name="样式 1 4" xfId="40720" xr:uid="{00000000-0005-0000-0000-0000409F0000}"/>
    <cellStyle name="样式 1 4 2" xfId="40721" xr:uid="{00000000-0005-0000-0000-0000419F0000}"/>
    <cellStyle name="样式 1 4 2 2" xfId="40722" xr:uid="{00000000-0005-0000-0000-0000429F0000}"/>
    <cellStyle name="样式 1 4 2 2 2" xfId="40723" xr:uid="{00000000-0005-0000-0000-0000439F0000}"/>
    <cellStyle name="样式 1 4 2 3" xfId="40724" xr:uid="{00000000-0005-0000-0000-0000449F0000}"/>
    <cellStyle name="样式 1 4 3" xfId="40725" xr:uid="{00000000-0005-0000-0000-0000459F0000}"/>
    <cellStyle name="样式 1 4 3 2" xfId="40726" xr:uid="{00000000-0005-0000-0000-0000469F0000}"/>
    <cellStyle name="样式 1 4 3 2 2" xfId="40727" xr:uid="{00000000-0005-0000-0000-0000479F0000}"/>
    <cellStyle name="样式 1 4 3 3" xfId="40728" xr:uid="{00000000-0005-0000-0000-0000489F0000}"/>
    <cellStyle name="样式 1 4 4" xfId="40729" xr:uid="{00000000-0005-0000-0000-0000499F0000}"/>
    <cellStyle name="样式 1 4 4 2" xfId="40730" xr:uid="{00000000-0005-0000-0000-00004A9F0000}"/>
    <cellStyle name="样式 1 4 5" xfId="40731" xr:uid="{00000000-0005-0000-0000-00004B9F0000}"/>
    <cellStyle name="样式 1 5" xfId="40732" xr:uid="{00000000-0005-0000-0000-00004C9F0000}"/>
    <cellStyle name="样式 1 5 2" xfId="40733" xr:uid="{00000000-0005-0000-0000-00004D9F0000}"/>
    <cellStyle name="样式 1 5 2 2" xfId="40734" xr:uid="{00000000-0005-0000-0000-00004E9F0000}"/>
    <cellStyle name="样式 1 5 3" xfId="40735" xr:uid="{00000000-0005-0000-0000-00004F9F0000}"/>
    <cellStyle name="样式 1 6" xfId="40736" xr:uid="{00000000-0005-0000-0000-0000509F0000}"/>
    <cellStyle name="样式 1 6 2" xfId="40737" xr:uid="{00000000-0005-0000-0000-0000519F0000}"/>
    <cellStyle name="样式 1 6 2 2" xfId="40738" xr:uid="{00000000-0005-0000-0000-0000529F0000}"/>
    <cellStyle name="样式 1 6 3" xfId="40739" xr:uid="{00000000-0005-0000-0000-0000539F0000}"/>
    <cellStyle name="样式 1 7" xfId="40740" xr:uid="{00000000-0005-0000-0000-0000549F0000}"/>
    <cellStyle name="样式 1 7 2" xfId="40741" xr:uid="{00000000-0005-0000-0000-0000559F0000}"/>
    <cellStyle name="样式 1 7 2 2" xfId="40742" xr:uid="{00000000-0005-0000-0000-0000569F0000}"/>
    <cellStyle name="样式 1 7 3" xfId="40743" xr:uid="{00000000-0005-0000-0000-0000579F0000}"/>
    <cellStyle name="样式 1 8" xfId="40744" xr:uid="{00000000-0005-0000-0000-0000589F0000}"/>
    <cellStyle name="样式 1 8 2" xfId="40745" xr:uid="{00000000-0005-0000-0000-0000599F0000}"/>
    <cellStyle name="样式 1 9" xfId="40746" xr:uid="{00000000-0005-0000-0000-00005A9F0000}"/>
    <cellStyle name="样式 1 9 2" xfId="40747" xr:uid="{00000000-0005-0000-0000-00005B9F0000}"/>
    <cellStyle name="样式 10" xfId="40748" xr:uid="{00000000-0005-0000-0000-00005C9F0000}"/>
    <cellStyle name="样式 10 2" xfId="40749" xr:uid="{00000000-0005-0000-0000-00005D9F0000}"/>
    <cellStyle name="样式 10 2 2" xfId="40750" xr:uid="{00000000-0005-0000-0000-00005E9F0000}"/>
    <cellStyle name="样式 10 2 2 2" xfId="40751" xr:uid="{00000000-0005-0000-0000-00005F9F0000}"/>
    <cellStyle name="样式 10 2 2 2 2" xfId="40752" xr:uid="{00000000-0005-0000-0000-0000609F0000}"/>
    <cellStyle name="样式 10 2 2 3" xfId="40753" xr:uid="{00000000-0005-0000-0000-0000619F0000}"/>
    <cellStyle name="样式 10 2 3" xfId="40754" xr:uid="{00000000-0005-0000-0000-0000629F0000}"/>
    <cellStyle name="样式 10 2 3 2" xfId="40755" xr:uid="{00000000-0005-0000-0000-0000639F0000}"/>
    <cellStyle name="样式 10 2 3 2 2" xfId="40756" xr:uid="{00000000-0005-0000-0000-0000649F0000}"/>
    <cellStyle name="样式 10 2 3 3" xfId="40757" xr:uid="{00000000-0005-0000-0000-0000659F0000}"/>
    <cellStyle name="样式 10 2 4" xfId="40758" xr:uid="{00000000-0005-0000-0000-0000669F0000}"/>
    <cellStyle name="样式 10 2 4 2" xfId="40759" xr:uid="{00000000-0005-0000-0000-0000679F0000}"/>
    <cellStyle name="样式 10 2 5" xfId="40760" xr:uid="{00000000-0005-0000-0000-0000689F0000}"/>
    <cellStyle name="样式 10 2 5 2" xfId="40761" xr:uid="{00000000-0005-0000-0000-0000699F0000}"/>
    <cellStyle name="样式 10 2 6" xfId="40762" xr:uid="{00000000-0005-0000-0000-00006A9F0000}"/>
    <cellStyle name="样式 10 2 6 2" xfId="40763" xr:uid="{00000000-0005-0000-0000-00006B9F0000}"/>
    <cellStyle name="样式 10 3" xfId="40764" xr:uid="{00000000-0005-0000-0000-00006C9F0000}"/>
    <cellStyle name="样式 10 3 2" xfId="40765" xr:uid="{00000000-0005-0000-0000-00006D9F0000}"/>
    <cellStyle name="样式 10 3 2 2" xfId="40766" xr:uid="{00000000-0005-0000-0000-00006E9F0000}"/>
    <cellStyle name="样式 10 3 2 2 2" xfId="40767" xr:uid="{00000000-0005-0000-0000-00006F9F0000}"/>
    <cellStyle name="样式 10 3 2 3" xfId="40768" xr:uid="{00000000-0005-0000-0000-0000709F0000}"/>
    <cellStyle name="样式 10 3 3" xfId="40769" xr:uid="{00000000-0005-0000-0000-0000719F0000}"/>
    <cellStyle name="样式 10 3 3 2" xfId="40770" xr:uid="{00000000-0005-0000-0000-0000729F0000}"/>
    <cellStyle name="样式 10 3 3 2 2" xfId="40771" xr:uid="{00000000-0005-0000-0000-0000739F0000}"/>
    <cellStyle name="样式 10 3 3 3" xfId="40772" xr:uid="{00000000-0005-0000-0000-0000749F0000}"/>
    <cellStyle name="样式 10 3 4" xfId="40773" xr:uid="{00000000-0005-0000-0000-0000759F0000}"/>
    <cellStyle name="样式 10 3 4 2" xfId="40774" xr:uid="{00000000-0005-0000-0000-0000769F0000}"/>
    <cellStyle name="样式 10 3 5" xfId="40775" xr:uid="{00000000-0005-0000-0000-0000779F0000}"/>
    <cellStyle name="样式 10 4" xfId="40776" xr:uid="{00000000-0005-0000-0000-0000789F0000}"/>
    <cellStyle name="样式 10 4 2" xfId="40777" xr:uid="{00000000-0005-0000-0000-0000799F0000}"/>
    <cellStyle name="样式 10 4 2 2" xfId="40778" xr:uid="{00000000-0005-0000-0000-00007A9F0000}"/>
    <cellStyle name="样式 10 4 3" xfId="40779" xr:uid="{00000000-0005-0000-0000-00007B9F0000}"/>
    <cellStyle name="样式 10 5" xfId="40780" xr:uid="{00000000-0005-0000-0000-00007C9F0000}"/>
    <cellStyle name="样式 10 5 2" xfId="40781" xr:uid="{00000000-0005-0000-0000-00007D9F0000}"/>
    <cellStyle name="样式 10 5 2 2" xfId="40782" xr:uid="{00000000-0005-0000-0000-00007E9F0000}"/>
    <cellStyle name="样式 10 5 3" xfId="40783" xr:uid="{00000000-0005-0000-0000-00007F9F0000}"/>
    <cellStyle name="样式 10 6" xfId="40784" xr:uid="{00000000-0005-0000-0000-0000809F0000}"/>
    <cellStyle name="样式 10 6 2" xfId="40785" xr:uid="{00000000-0005-0000-0000-0000819F0000}"/>
    <cellStyle name="样式 10 7" xfId="40786" xr:uid="{00000000-0005-0000-0000-0000829F0000}"/>
    <cellStyle name="样式 10 7 2" xfId="40787" xr:uid="{00000000-0005-0000-0000-0000839F0000}"/>
    <cellStyle name="样式 10 8" xfId="40788" xr:uid="{00000000-0005-0000-0000-0000849F0000}"/>
    <cellStyle name="样式 10 8 2" xfId="40789" xr:uid="{00000000-0005-0000-0000-0000859F0000}"/>
    <cellStyle name="样式 2" xfId="40790" xr:uid="{00000000-0005-0000-0000-0000869F0000}"/>
    <cellStyle name="样式 2 2" xfId="40791" xr:uid="{00000000-0005-0000-0000-0000879F0000}"/>
    <cellStyle name="样式 2 2 2" xfId="40792" xr:uid="{00000000-0005-0000-0000-0000889F0000}"/>
    <cellStyle name="样式 2 2 2 2" xfId="40793" xr:uid="{00000000-0005-0000-0000-0000899F0000}"/>
    <cellStyle name="样式 2 2 2 2 2" xfId="40794" xr:uid="{00000000-0005-0000-0000-00008A9F0000}"/>
    <cellStyle name="样式 2 2 2 2 2 2" xfId="40795" xr:uid="{00000000-0005-0000-0000-00008B9F0000}"/>
    <cellStyle name="样式 2 2 2 2 3" xfId="40796" xr:uid="{00000000-0005-0000-0000-00008C9F0000}"/>
    <cellStyle name="样式 2 2 2 3" xfId="40797" xr:uid="{00000000-0005-0000-0000-00008D9F0000}"/>
    <cellStyle name="样式 2 2 2 3 2" xfId="40798" xr:uid="{00000000-0005-0000-0000-00008E9F0000}"/>
    <cellStyle name="样式 2 2 2 3 2 2" xfId="40799" xr:uid="{00000000-0005-0000-0000-00008F9F0000}"/>
    <cellStyle name="样式 2 2 2 3 3" xfId="40800" xr:uid="{00000000-0005-0000-0000-0000909F0000}"/>
    <cellStyle name="样式 2 2 2 4" xfId="40801" xr:uid="{00000000-0005-0000-0000-0000919F0000}"/>
    <cellStyle name="样式 2 2 2 4 2" xfId="40802" xr:uid="{00000000-0005-0000-0000-0000929F0000}"/>
    <cellStyle name="样式 2 2 2 5" xfId="40803" xr:uid="{00000000-0005-0000-0000-0000939F0000}"/>
    <cellStyle name="样式 2 2 2 5 2" xfId="40804" xr:uid="{00000000-0005-0000-0000-0000949F0000}"/>
    <cellStyle name="样式 2 2 2 6" xfId="40805" xr:uid="{00000000-0005-0000-0000-0000959F0000}"/>
    <cellStyle name="样式 2 2 2 6 2" xfId="40806" xr:uid="{00000000-0005-0000-0000-0000969F0000}"/>
    <cellStyle name="样式 2 2 3" xfId="26515" xr:uid="{00000000-0005-0000-0000-0000C3670000}"/>
    <cellStyle name="样式 2 2 3 2" xfId="32245" xr:uid="{00000000-0005-0000-0000-0000257E0000}"/>
    <cellStyle name="样式 2 2 3 2 2" xfId="40807" xr:uid="{00000000-0005-0000-0000-0000979F0000}"/>
    <cellStyle name="样式 2 2 3 2 2 2" xfId="40808" xr:uid="{00000000-0005-0000-0000-0000989F0000}"/>
    <cellStyle name="样式 2 2 3 2 3" xfId="40809" xr:uid="{00000000-0005-0000-0000-0000999F0000}"/>
    <cellStyle name="样式 2 2 3 3" xfId="40810" xr:uid="{00000000-0005-0000-0000-00009A9F0000}"/>
    <cellStyle name="样式 2 2 3 3 2" xfId="40811" xr:uid="{00000000-0005-0000-0000-00009B9F0000}"/>
    <cellStyle name="样式 2 2 3 3 2 2" xfId="40812" xr:uid="{00000000-0005-0000-0000-00009C9F0000}"/>
    <cellStyle name="样式 2 2 3 3 3" xfId="40813" xr:uid="{00000000-0005-0000-0000-00009D9F0000}"/>
    <cellStyle name="样式 2 2 3 4" xfId="40814" xr:uid="{00000000-0005-0000-0000-00009E9F0000}"/>
    <cellStyle name="样式 2 2 3 4 2" xfId="40815" xr:uid="{00000000-0005-0000-0000-00009F9F0000}"/>
    <cellStyle name="样式 2 2 3 5" xfId="40816" xr:uid="{00000000-0005-0000-0000-0000A09F0000}"/>
    <cellStyle name="样式 2 2 4" xfId="32248" xr:uid="{00000000-0005-0000-0000-0000287E0000}"/>
    <cellStyle name="样式 2 2 4 2" xfId="40817" xr:uid="{00000000-0005-0000-0000-0000A19F0000}"/>
    <cellStyle name="样式 2 2 4 2 2" xfId="40818" xr:uid="{00000000-0005-0000-0000-0000A29F0000}"/>
    <cellStyle name="样式 2 2 4 3" xfId="40819" xr:uid="{00000000-0005-0000-0000-0000A39F0000}"/>
    <cellStyle name="样式 2 2 5" xfId="10449" xr:uid="{00000000-0005-0000-0000-000001290000}"/>
    <cellStyle name="样式 2 2 5 2" xfId="40820" xr:uid="{00000000-0005-0000-0000-0000A49F0000}"/>
    <cellStyle name="样式 2 2 5 2 2" xfId="40821" xr:uid="{00000000-0005-0000-0000-0000A59F0000}"/>
    <cellStyle name="样式 2 2 5 3" xfId="40822" xr:uid="{00000000-0005-0000-0000-0000A69F0000}"/>
    <cellStyle name="样式 2 2 6" xfId="40823" xr:uid="{00000000-0005-0000-0000-0000A79F0000}"/>
    <cellStyle name="样式 2 2 6 2" xfId="40824" xr:uid="{00000000-0005-0000-0000-0000A89F0000}"/>
    <cellStyle name="样式 2 2 7" xfId="40825" xr:uid="{00000000-0005-0000-0000-0000A99F0000}"/>
    <cellStyle name="样式 2 2 7 2" xfId="40826" xr:uid="{00000000-0005-0000-0000-0000AA9F0000}"/>
    <cellStyle name="样式 2 2 8" xfId="40827" xr:uid="{00000000-0005-0000-0000-0000AB9F0000}"/>
    <cellStyle name="样式 2 2 8 2" xfId="40828" xr:uid="{00000000-0005-0000-0000-0000AC9F0000}"/>
    <cellStyle name="样式 2 3" xfId="40829" xr:uid="{00000000-0005-0000-0000-0000AD9F0000}"/>
    <cellStyle name="样式 2 3 2" xfId="40830" xr:uid="{00000000-0005-0000-0000-0000AE9F0000}"/>
    <cellStyle name="样式 2 3 2 2" xfId="40831" xr:uid="{00000000-0005-0000-0000-0000AF9F0000}"/>
    <cellStyle name="样式 2 3 2 2 2" xfId="40832" xr:uid="{00000000-0005-0000-0000-0000B09F0000}"/>
    <cellStyle name="样式 2 3 2 3" xfId="40833" xr:uid="{00000000-0005-0000-0000-0000B19F0000}"/>
    <cellStyle name="样式 2 3 3" xfId="26522" xr:uid="{00000000-0005-0000-0000-0000CA670000}"/>
    <cellStyle name="样式 2 3 3 2" xfId="32251" xr:uid="{00000000-0005-0000-0000-00002B7E0000}"/>
    <cellStyle name="样式 2 3 3 2 2" xfId="40834" xr:uid="{00000000-0005-0000-0000-0000B29F0000}"/>
    <cellStyle name="样式 2 3 3 3" xfId="40835" xr:uid="{00000000-0005-0000-0000-0000B39F0000}"/>
    <cellStyle name="样式 2 3 4" xfId="32254" xr:uid="{00000000-0005-0000-0000-00002E7E0000}"/>
    <cellStyle name="样式 2 3 4 2" xfId="40836" xr:uid="{00000000-0005-0000-0000-0000B49F0000}"/>
    <cellStyle name="样式 2 3 5" xfId="40837" xr:uid="{00000000-0005-0000-0000-0000B59F0000}"/>
    <cellStyle name="样式 2 3 5 2" xfId="40838" xr:uid="{00000000-0005-0000-0000-0000B69F0000}"/>
    <cellStyle name="样式 2 3 6" xfId="40839" xr:uid="{00000000-0005-0000-0000-0000B79F0000}"/>
    <cellStyle name="样式 2 3 6 2" xfId="40840" xr:uid="{00000000-0005-0000-0000-0000B89F0000}"/>
    <cellStyle name="样式 2 4" xfId="40841" xr:uid="{00000000-0005-0000-0000-0000B99F0000}"/>
    <cellStyle name="样式 2 4 2" xfId="40842" xr:uid="{00000000-0005-0000-0000-0000BA9F0000}"/>
    <cellStyle name="样式 2 4 2 2" xfId="40843" xr:uid="{00000000-0005-0000-0000-0000BB9F0000}"/>
    <cellStyle name="样式 2 4 2 2 2" xfId="40844" xr:uid="{00000000-0005-0000-0000-0000BC9F0000}"/>
    <cellStyle name="样式 2 4 2 3" xfId="40845" xr:uid="{00000000-0005-0000-0000-0000BD9F0000}"/>
    <cellStyle name="样式 2 4 3" xfId="32257" xr:uid="{00000000-0005-0000-0000-0000317E0000}"/>
    <cellStyle name="样式 2 4 3 2" xfId="40846" xr:uid="{00000000-0005-0000-0000-0000BE9F0000}"/>
    <cellStyle name="样式 2 4 3 2 2" xfId="40847" xr:uid="{00000000-0005-0000-0000-0000BF9F0000}"/>
    <cellStyle name="样式 2 4 3 3" xfId="40848" xr:uid="{00000000-0005-0000-0000-0000C09F0000}"/>
    <cellStyle name="样式 2 4 4" xfId="40849" xr:uid="{00000000-0005-0000-0000-0000C19F0000}"/>
    <cellStyle name="样式 2 4 4 2" xfId="40850" xr:uid="{00000000-0005-0000-0000-0000C29F0000}"/>
    <cellStyle name="样式 2 4 5" xfId="40851" xr:uid="{00000000-0005-0000-0000-0000C39F0000}"/>
    <cellStyle name="样式 2 5" xfId="40852" xr:uid="{00000000-0005-0000-0000-0000C49F0000}"/>
    <cellStyle name="样式 2 5 2" xfId="40853" xr:uid="{00000000-0005-0000-0000-0000C59F0000}"/>
    <cellStyle name="样式 2 5 2 2" xfId="40854" xr:uid="{00000000-0005-0000-0000-0000C69F0000}"/>
    <cellStyle name="样式 2 5 3" xfId="40855" xr:uid="{00000000-0005-0000-0000-0000C79F0000}"/>
    <cellStyle name="样式 2 6" xfId="40856" xr:uid="{00000000-0005-0000-0000-0000C89F0000}"/>
    <cellStyle name="样式 2 6 2" xfId="40857" xr:uid="{00000000-0005-0000-0000-0000C99F0000}"/>
    <cellStyle name="样式 2 6 2 2" xfId="40858" xr:uid="{00000000-0005-0000-0000-0000CA9F0000}"/>
    <cellStyle name="样式 2 6 3" xfId="40859" xr:uid="{00000000-0005-0000-0000-0000CB9F0000}"/>
    <cellStyle name="样式 2 7" xfId="40860" xr:uid="{00000000-0005-0000-0000-0000CC9F0000}"/>
    <cellStyle name="样式 2 7 2" xfId="40861" xr:uid="{00000000-0005-0000-0000-0000CD9F0000}"/>
    <cellStyle name="样式 2 8" xfId="40862" xr:uid="{00000000-0005-0000-0000-0000CE9F0000}"/>
    <cellStyle name="样式 2 8 2" xfId="40863" xr:uid="{00000000-0005-0000-0000-0000CF9F0000}"/>
    <cellStyle name="样式 2 9" xfId="40864" xr:uid="{00000000-0005-0000-0000-0000D09F0000}"/>
    <cellStyle name="样式 2 9 2" xfId="40865" xr:uid="{00000000-0005-0000-0000-0000D19F0000}"/>
    <cellStyle name="样式 3" xfId="40866" xr:uid="{00000000-0005-0000-0000-0000D29F0000}"/>
    <cellStyle name="样式 3 2" xfId="40867" xr:uid="{00000000-0005-0000-0000-0000D39F0000}"/>
    <cellStyle name="样式 3 2 2" xfId="40868" xr:uid="{00000000-0005-0000-0000-0000D49F0000}"/>
    <cellStyle name="样式 3 2 2 2" xfId="40869" xr:uid="{00000000-0005-0000-0000-0000D59F0000}"/>
    <cellStyle name="样式 3 2 2 2 2" xfId="40870" xr:uid="{00000000-0005-0000-0000-0000D69F0000}"/>
    <cellStyle name="样式 3 2 2 3" xfId="40871" xr:uid="{00000000-0005-0000-0000-0000D79F0000}"/>
    <cellStyle name="样式 3 2 3" xfId="26535" xr:uid="{00000000-0005-0000-0000-0000D7670000}"/>
    <cellStyle name="样式 3 2 3 2" xfId="40872" xr:uid="{00000000-0005-0000-0000-0000D89F0000}"/>
    <cellStyle name="样式 3 2 3 2 2" xfId="40873" xr:uid="{00000000-0005-0000-0000-0000D99F0000}"/>
    <cellStyle name="样式 3 2 3 3" xfId="40874" xr:uid="{00000000-0005-0000-0000-0000DA9F0000}"/>
    <cellStyle name="样式 3 2 4" xfId="40875" xr:uid="{00000000-0005-0000-0000-0000DB9F0000}"/>
    <cellStyle name="样式 3 2 4 2" xfId="40876" xr:uid="{00000000-0005-0000-0000-0000DC9F0000}"/>
    <cellStyle name="样式 3 2 5" xfId="40877" xr:uid="{00000000-0005-0000-0000-0000DD9F0000}"/>
    <cellStyle name="样式 3 2 5 2" xfId="40878" xr:uid="{00000000-0005-0000-0000-0000DE9F0000}"/>
    <cellStyle name="样式 3 2 6" xfId="40879" xr:uid="{00000000-0005-0000-0000-0000DF9F0000}"/>
    <cellStyle name="样式 3 2 6 2" xfId="40880" xr:uid="{00000000-0005-0000-0000-0000E09F0000}"/>
    <cellStyle name="样式 3 3" xfId="40881" xr:uid="{00000000-0005-0000-0000-0000E19F0000}"/>
    <cellStyle name="样式 3 3 2" xfId="40882" xr:uid="{00000000-0005-0000-0000-0000E29F0000}"/>
    <cellStyle name="样式 3 3 2 2" xfId="40883" xr:uid="{00000000-0005-0000-0000-0000E39F0000}"/>
    <cellStyle name="样式 3 3 2 2 2" xfId="40884" xr:uid="{00000000-0005-0000-0000-0000E49F0000}"/>
    <cellStyle name="样式 3 3 2 3" xfId="40885" xr:uid="{00000000-0005-0000-0000-0000E59F0000}"/>
    <cellStyle name="样式 3 3 3" xfId="40886" xr:uid="{00000000-0005-0000-0000-0000E69F0000}"/>
    <cellStyle name="样式 3 3 3 2" xfId="40887" xr:uid="{00000000-0005-0000-0000-0000E79F0000}"/>
    <cellStyle name="样式 3 3 3 2 2" xfId="40888" xr:uid="{00000000-0005-0000-0000-0000E89F0000}"/>
    <cellStyle name="样式 3 3 3 3" xfId="40889" xr:uid="{00000000-0005-0000-0000-0000E99F0000}"/>
    <cellStyle name="样式 3 3 4" xfId="40890" xr:uid="{00000000-0005-0000-0000-0000EA9F0000}"/>
    <cellStyle name="样式 3 3 4 2" xfId="40891" xr:uid="{00000000-0005-0000-0000-0000EB9F0000}"/>
    <cellStyle name="样式 3 3 5" xfId="40892" xr:uid="{00000000-0005-0000-0000-0000EC9F0000}"/>
    <cellStyle name="样式 3 4" xfId="40893" xr:uid="{00000000-0005-0000-0000-0000ED9F0000}"/>
    <cellStyle name="样式 3 4 2" xfId="40894" xr:uid="{00000000-0005-0000-0000-0000EE9F0000}"/>
    <cellStyle name="样式 3 4 2 2" xfId="40895" xr:uid="{00000000-0005-0000-0000-0000EF9F0000}"/>
    <cellStyle name="样式 3 4 3" xfId="40896" xr:uid="{00000000-0005-0000-0000-0000F09F0000}"/>
    <cellStyle name="样式 3 5" xfId="40897" xr:uid="{00000000-0005-0000-0000-0000F19F0000}"/>
    <cellStyle name="样式 3 5 2" xfId="40898" xr:uid="{00000000-0005-0000-0000-0000F29F0000}"/>
    <cellStyle name="样式 3 5 2 2" xfId="40899" xr:uid="{00000000-0005-0000-0000-0000F39F0000}"/>
    <cellStyle name="样式 3 5 3" xfId="40900" xr:uid="{00000000-0005-0000-0000-0000F49F0000}"/>
    <cellStyle name="样式 3 6" xfId="40901" xr:uid="{00000000-0005-0000-0000-0000F59F0000}"/>
    <cellStyle name="样式 3 6 2" xfId="40902" xr:uid="{00000000-0005-0000-0000-0000F69F0000}"/>
    <cellStyle name="样式 3 7" xfId="40903" xr:uid="{00000000-0005-0000-0000-0000F79F0000}"/>
    <cellStyle name="样式 3 7 2" xfId="40904" xr:uid="{00000000-0005-0000-0000-0000F89F0000}"/>
    <cellStyle name="样式 3 8" xfId="40905" xr:uid="{00000000-0005-0000-0000-0000F99F0000}"/>
    <cellStyle name="样式 3 8 2" xfId="40906" xr:uid="{00000000-0005-0000-0000-0000FA9F0000}"/>
    <cellStyle name="样式 4" xfId="40907" xr:uid="{00000000-0005-0000-0000-0000FB9F0000}"/>
    <cellStyle name="样式 4 2" xfId="40908" xr:uid="{00000000-0005-0000-0000-0000FC9F0000}"/>
    <cellStyle name="样式 4 2 2" xfId="40909" xr:uid="{00000000-0005-0000-0000-0000FD9F0000}"/>
    <cellStyle name="样式 4 2 2 2" xfId="40910" xr:uid="{00000000-0005-0000-0000-0000FE9F0000}"/>
    <cellStyle name="样式 4 2 2 2 2" xfId="40911" xr:uid="{00000000-0005-0000-0000-0000FF9F0000}"/>
    <cellStyle name="样式 4 2 2 3" xfId="40912" xr:uid="{00000000-0005-0000-0000-000000A00000}"/>
    <cellStyle name="样式 4 2 3" xfId="26550" xr:uid="{00000000-0005-0000-0000-0000E6670000}"/>
    <cellStyle name="样式 4 2 3 2" xfId="40913" xr:uid="{00000000-0005-0000-0000-000001A00000}"/>
    <cellStyle name="样式 4 2 3 2 2" xfId="40914" xr:uid="{00000000-0005-0000-0000-000002A00000}"/>
    <cellStyle name="样式 4 2 3 3" xfId="40915" xr:uid="{00000000-0005-0000-0000-000003A00000}"/>
    <cellStyle name="样式 4 2 4" xfId="40916" xr:uid="{00000000-0005-0000-0000-000004A00000}"/>
    <cellStyle name="样式 4 2 4 2" xfId="40917" xr:uid="{00000000-0005-0000-0000-000005A00000}"/>
    <cellStyle name="样式 4 2 5" xfId="40918" xr:uid="{00000000-0005-0000-0000-000006A00000}"/>
    <cellStyle name="样式 4 2 5 2" xfId="40919" xr:uid="{00000000-0005-0000-0000-000007A00000}"/>
    <cellStyle name="样式 4 2 6" xfId="40920" xr:uid="{00000000-0005-0000-0000-000008A00000}"/>
    <cellStyle name="样式 4 2 6 2" xfId="40921" xr:uid="{00000000-0005-0000-0000-000009A00000}"/>
    <cellStyle name="样式 4 3" xfId="40922" xr:uid="{00000000-0005-0000-0000-00000AA00000}"/>
    <cellStyle name="样式 4 3 2" xfId="40923" xr:uid="{00000000-0005-0000-0000-00000BA00000}"/>
    <cellStyle name="样式 4 3 2 2" xfId="40924" xr:uid="{00000000-0005-0000-0000-00000CA00000}"/>
    <cellStyle name="样式 4 3 2 2 2" xfId="40925" xr:uid="{00000000-0005-0000-0000-00000DA00000}"/>
    <cellStyle name="样式 4 3 2 3" xfId="40926" xr:uid="{00000000-0005-0000-0000-00000EA00000}"/>
    <cellStyle name="样式 4 3 3" xfId="40927" xr:uid="{00000000-0005-0000-0000-00000FA00000}"/>
    <cellStyle name="样式 4 3 3 2" xfId="40928" xr:uid="{00000000-0005-0000-0000-000010A00000}"/>
    <cellStyle name="样式 4 3 3 2 2" xfId="40929" xr:uid="{00000000-0005-0000-0000-000011A00000}"/>
    <cellStyle name="样式 4 3 3 3" xfId="40930" xr:uid="{00000000-0005-0000-0000-000012A00000}"/>
    <cellStyle name="样式 4 3 4" xfId="40931" xr:uid="{00000000-0005-0000-0000-000013A00000}"/>
    <cellStyle name="样式 4 3 4 2" xfId="40932" xr:uid="{00000000-0005-0000-0000-000014A00000}"/>
    <cellStyle name="样式 4 3 5" xfId="40933" xr:uid="{00000000-0005-0000-0000-000015A00000}"/>
    <cellStyle name="样式 4 4" xfId="40934" xr:uid="{00000000-0005-0000-0000-000016A00000}"/>
    <cellStyle name="样式 4 4 2" xfId="40935" xr:uid="{00000000-0005-0000-0000-000017A00000}"/>
    <cellStyle name="样式 4 4 2 2" xfId="40936" xr:uid="{00000000-0005-0000-0000-000018A00000}"/>
    <cellStyle name="样式 4 4 3" xfId="40937" xr:uid="{00000000-0005-0000-0000-000019A00000}"/>
    <cellStyle name="样式 4 5" xfId="40938" xr:uid="{00000000-0005-0000-0000-00001AA00000}"/>
    <cellStyle name="样式 4 5 2" xfId="40939" xr:uid="{00000000-0005-0000-0000-00001BA00000}"/>
    <cellStyle name="样式 4 5 2 2" xfId="40940" xr:uid="{00000000-0005-0000-0000-00001CA00000}"/>
    <cellStyle name="样式 4 5 3" xfId="40941" xr:uid="{00000000-0005-0000-0000-00001DA00000}"/>
    <cellStyle name="样式 4 6" xfId="40942" xr:uid="{00000000-0005-0000-0000-00001EA00000}"/>
    <cellStyle name="样式 4 6 2" xfId="40943" xr:uid="{00000000-0005-0000-0000-00001FA00000}"/>
    <cellStyle name="样式 4 7" xfId="40944" xr:uid="{00000000-0005-0000-0000-000020A00000}"/>
    <cellStyle name="样式 4 7 2" xfId="40945" xr:uid="{00000000-0005-0000-0000-000021A00000}"/>
    <cellStyle name="样式 4 8" xfId="40946" xr:uid="{00000000-0005-0000-0000-000022A00000}"/>
    <cellStyle name="样式 4 8 2" xfId="40947" xr:uid="{00000000-0005-0000-0000-000023A00000}"/>
    <cellStyle name="样式 5" xfId="40948" xr:uid="{00000000-0005-0000-0000-000024A00000}"/>
    <cellStyle name="样式 5 2" xfId="40949" xr:uid="{00000000-0005-0000-0000-000025A00000}"/>
    <cellStyle name="样式 5 2 2" xfId="40950" xr:uid="{00000000-0005-0000-0000-000026A00000}"/>
    <cellStyle name="样式 5 2 2 2" xfId="40951" xr:uid="{00000000-0005-0000-0000-000027A00000}"/>
    <cellStyle name="样式 5 2 2 2 2" xfId="40952" xr:uid="{00000000-0005-0000-0000-000028A00000}"/>
    <cellStyle name="样式 5 2 2 3" xfId="40953" xr:uid="{00000000-0005-0000-0000-000029A00000}"/>
    <cellStyle name="样式 5 2 3" xfId="40954" xr:uid="{00000000-0005-0000-0000-00002AA00000}"/>
    <cellStyle name="样式 5 2 3 2" xfId="40955" xr:uid="{00000000-0005-0000-0000-00002BA00000}"/>
    <cellStyle name="样式 5 2 3 2 2" xfId="40956" xr:uid="{00000000-0005-0000-0000-00002CA00000}"/>
    <cellStyle name="样式 5 2 3 3" xfId="40957" xr:uid="{00000000-0005-0000-0000-00002DA00000}"/>
    <cellStyle name="样式 5 2 4" xfId="40958" xr:uid="{00000000-0005-0000-0000-00002EA00000}"/>
    <cellStyle name="样式 5 2 4 2" xfId="40959" xr:uid="{00000000-0005-0000-0000-00002FA00000}"/>
    <cellStyle name="样式 5 2 5" xfId="40960" xr:uid="{00000000-0005-0000-0000-000030A00000}"/>
    <cellStyle name="样式 5 2 5 2" xfId="40961" xr:uid="{00000000-0005-0000-0000-000031A00000}"/>
    <cellStyle name="样式 5 2 6" xfId="40962" xr:uid="{00000000-0005-0000-0000-000032A00000}"/>
    <cellStyle name="样式 5 2 6 2" xfId="40963" xr:uid="{00000000-0005-0000-0000-000033A00000}"/>
    <cellStyle name="样式 5 3" xfId="40964" xr:uid="{00000000-0005-0000-0000-000034A00000}"/>
    <cellStyle name="样式 5 3 2" xfId="40965" xr:uid="{00000000-0005-0000-0000-000035A00000}"/>
    <cellStyle name="样式 5 3 2 2" xfId="40966" xr:uid="{00000000-0005-0000-0000-000036A00000}"/>
    <cellStyle name="样式 5 3 2 2 2" xfId="40967" xr:uid="{00000000-0005-0000-0000-000037A00000}"/>
    <cellStyle name="样式 5 3 2 3" xfId="40968" xr:uid="{00000000-0005-0000-0000-000038A00000}"/>
    <cellStyle name="样式 5 3 3" xfId="40969" xr:uid="{00000000-0005-0000-0000-000039A00000}"/>
    <cellStyle name="样式 5 3 3 2" xfId="40970" xr:uid="{00000000-0005-0000-0000-00003AA00000}"/>
    <cellStyle name="样式 5 3 3 2 2" xfId="40971" xr:uid="{00000000-0005-0000-0000-00003BA00000}"/>
    <cellStyle name="样式 5 3 3 3" xfId="40972" xr:uid="{00000000-0005-0000-0000-00003CA00000}"/>
    <cellStyle name="样式 5 3 4" xfId="40973" xr:uid="{00000000-0005-0000-0000-00003DA00000}"/>
    <cellStyle name="样式 5 3 4 2" xfId="40974" xr:uid="{00000000-0005-0000-0000-00003EA00000}"/>
    <cellStyle name="样式 5 3 5" xfId="40975" xr:uid="{00000000-0005-0000-0000-00003FA00000}"/>
    <cellStyle name="样式 5 4" xfId="40976" xr:uid="{00000000-0005-0000-0000-000040A00000}"/>
    <cellStyle name="样式 5 4 2" xfId="40977" xr:uid="{00000000-0005-0000-0000-000041A00000}"/>
    <cellStyle name="样式 5 4 2 2" xfId="40978" xr:uid="{00000000-0005-0000-0000-000042A00000}"/>
    <cellStyle name="样式 5 4 3" xfId="40979" xr:uid="{00000000-0005-0000-0000-000043A00000}"/>
    <cellStyle name="样式 5 5" xfId="40980" xr:uid="{00000000-0005-0000-0000-000044A00000}"/>
    <cellStyle name="样式 5 5 2" xfId="40981" xr:uid="{00000000-0005-0000-0000-000045A00000}"/>
    <cellStyle name="样式 5 5 2 2" xfId="40982" xr:uid="{00000000-0005-0000-0000-000046A00000}"/>
    <cellStyle name="样式 5 5 3" xfId="40983" xr:uid="{00000000-0005-0000-0000-000047A00000}"/>
    <cellStyle name="样式 5 6" xfId="40984" xr:uid="{00000000-0005-0000-0000-000048A00000}"/>
    <cellStyle name="样式 5 6 2" xfId="40985" xr:uid="{00000000-0005-0000-0000-000049A00000}"/>
    <cellStyle name="样式 5 7" xfId="40986" xr:uid="{00000000-0005-0000-0000-00004AA00000}"/>
    <cellStyle name="样式 5 7 2" xfId="40987" xr:uid="{00000000-0005-0000-0000-00004BA00000}"/>
    <cellStyle name="样式 5 8" xfId="40988" xr:uid="{00000000-0005-0000-0000-00004CA00000}"/>
    <cellStyle name="样式 5 8 2" xfId="40989" xr:uid="{00000000-0005-0000-0000-00004DA00000}"/>
    <cellStyle name="样式 6" xfId="40990" xr:uid="{00000000-0005-0000-0000-00004EA00000}"/>
    <cellStyle name="样式 6 2" xfId="40991" xr:uid="{00000000-0005-0000-0000-00004FA00000}"/>
    <cellStyle name="样式 6 2 2" xfId="40992" xr:uid="{00000000-0005-0000-0000-000050A00000}"/>
    <cellStyle name="样式 6 2 2 2" xfId="40993" xr:uid="{00000000-0005-0000-0000-000051A00000}"/>
    <cellStyle name="样式 6 2 2 2 2" xfId="40994" xr:uid="{00000000-0005-0000-0000-000052A00000}"/>
    <cellStyle name="样式 6 2 2 3" xfId="40995" xr:uid="{00000000-0005-0000-0000-000053A00000}"/>
    <cellStyle name="样式 6 2 3" xfId="40996" xr:uid="{00000000-0005-0000-0000-000054A00000}"/>
    <cellStyle name="样式 6 2 3 2" xfId="40997" xr:uid="{00000000-0005-0000-0000-000055A00000}"/>
    <cellStyle name="样式 6 2 3 2 2" xfId="40998" xr:uid="{00000000-0005-0000-0000-000056A00000}"/>
    <cellStyle name="样式 6 2 3 3" xfId="40999" xr:uid="{00000000-0005-0000-0000-000057A00000}"/>
    <cellStyle name="样式 6 2 4" xfId="41000" xr:uid="{00000000-0005-0000-0000-000058A00000}"/>
    <cellStyle name="样式 6 2 4 2" xfId="41001" xr:uid="{00000000-0005-0000-0000-000059A00000}"/>
    <cellStyle name="样式 6 2 5" xfId="41002" xr:uid="{00000000-0005-0000-0000-00005AA00000}"/>
    <cellStyle name="样式 6 2 5 2" xfId="41003" xr:uid="{00000000-0005-0000-0000-00005BA00000}"/>
    <cellStyle name="样式 6 2 6" xfId="41004" xr:uid="{00000000-0005-0000-0000-00005CA00000}"/>
    <cellStyle name="样式 6 2 6 2" xfId="41005" xr:uid="{00000000-0005-0000-0000-00005DA00000}"/>
    <cellStyle name="样式 6 3" xfId="41006" xr:uid="{00000000-0005-0000-0000-00005EA00000}"/>
    <cellStyle name="样式 6 3 2" xfId="41007" xr:uid="{00000000-0005-0000-0000-00005FA00000}"/>
    <cellStyle name="样式 6 3 2 2" xfId="41008" xr:uid="{00000000-0005-0000-0000-000060A00000}"/>
    <cellStyle name="样式 6 3 2 2 2" xfId="9338" xr:uid="{00000000-0005-0000-0000-0000AA240000}"/>
    <cellStyle name="样式 6 3 2 3" xfId="41009" xr:uid="{00000000-0005-0000-0000-000061A00000}"/>
    <cellStyle name="样式 6 3 3" xfId="41010" xr:uid="{00000000-0005-0000-0000-000062A00000}"/>
    <cellStyle name="样式 6 3 3 2" xfId="41011" xr:uid="{00000000-0005-0000-0000-000063A00000}"/>
    <cellStyle name="样式 6 3 3 2 2" xfId="9431" xr:uid="{00000000-0005-0000-0000-000007250000}"/>
    <cellStyle name="样式 6 3 3 3" xfId="41012" xr:uid="{00000000-0005-0000-0000-000064A00000}"/>
    <cellStyle name="样式 6 3 4" xfId="41013" xr:uid="{00000000-0005-0000-0000-000065A00000}"/>
    <cellStyle name="样式 6 3 4 2" xfId="41014" xr:uid="{00000000-0005-0000-0000-000066A00000}"/>
    <cellStyle name="样式 6 3 5" xfId="41015" xr:uid="{00000000-0005-0000-0000-000067A00000}"/>
    <cellStyle name="样式 6 4" xfId="41016" xr:uid="{00000000-0005-0000-0000-000068A00000}"/>
    <cellStyle name="样式 6 4 2" xfId="41017" xr:uid="{00000000-0005-0000-0000-000069A00000}"/>
    <cellStyle name="样式 6 4 2 2" xfId="41018" xr:uid="{00000000-0005-0000-0000-00006AA00000}"/>
    <cellStyle name="样式 6 4 3" xfId="41019" xr:uid="{00000000-0005-0000-0000-00006BA00000}"/>
    <cellStyle name="样式 6 5" xfId="41020" xr:uid="{00000000-0005-0000-0000-00006CA00000}"/>
    <cellStyle name="样式 6 5 2" xfId="41021" xr:uid="{00000000-0005-0000-0000-00006DA00000}"/>
    <cellStyle name="样式 6 5 2 2" xfId="41022" xr:uid="{00000000-0005-0000-0000-00006EA00000}"/>
    <cellStyle name="样式 6 5 3" xfId="41023" xr:uid="{00000000-0005-0000-0000-00006FA00000}"/>
    <cellStyle name="样式 6 6" xfId="41024" xr:uid="{00000000-0005-0000-0000-000070A00000}"/>
    <cellStyle name="样式 6 6 2" xfId="41025" xr:uid="{00000000-0005-0000-0000-000071A00000}"/>
    <cellStyle name="样式 6 7" xfId="41026" xr:uid="{00000000-0005-0000-0000-000072A00000}"/>
    <cellStyle name="样式 6 7 2" xfId="41027" xr:uid="{00000000-0005-0000-0000-000073A00000}"/>
    <cellStyle name="样式 6 8" xfId="41028" xr:uid="{00000000-0005-0000-0000-000074A00000}"/>
    <cellStyle name="样式 6 8 2" xfId="41029" xr:uid="{00000000-0005-0000-0000-000075A00000}"/>
    <cellStyle name="样式 7" xfId="24936" xr:uid="{00000000-0005-0000-0000-000098610000}"/>
    <cellStyle name="样式 7 2" xfId="41030" xr:uid="{00000000-0005-0000-0000-000076A00000}"/>
    <cellStyle name="样式 7 2 2" xfId="41031" xr:uid="{00000000-0005-0000-0000-000077A00000}"/>
    <cellStyle name="样式 7 2 2 2" xfId="41032" xr:uid="{00000000-0005-0000-0000-000078A00000}"/>
    <cellStyle name="样式 7 2 2 2 2" xfId="41033" xr:uid="{00000000-0005-0000-0000-000079A00000}"/>
    <cellStyle name="样式 7 2 2 3" xfId="41034" xr:uid="{00000000-0005-0000-0000-00007AA00000}"/>
    <cellStyle name="样式 7 2 3" xfId="41035" xr:uid="{00000000-0005-0000-0000-00007BA00000}"/>
    <cellStyle name="样式 7 2 3 2" xfId="41036" xr:uid="{00000000-0005-0000-0000-00007CA00000}"/>
    <cellStyle name="样式 7 2 3 2 2" xfId="41037" xr:uid="{00000000-0005-0000-0000-00007DA00000}"/>
    <cellStyle name="样式 7 2 3 3" xfId="41038" xr:uid="{00000000-0005-0000-0000-00007EA00000}"/>
    <cellStyle name="样式 7 2 4" xfId="41039" xr:uid="{00000000-0005-0000-0000-00007FA00000}"/>
    <cellStyle name="样式 7 2 4 2" xfId="41040" xr:uid="{00000000-0005-0000-0000-000080A00000}"/>
    <cellStyle name="样式 7 2 5" xfId="7803" xr:uid="{00000000-0005-0000-0000-0000AB1E0000}"/>
    <cellStyle name="样式 7 2 5 2" xfId="41041" xr:uid="{00000000-0005-0000-0000-000081A00000}"/>
    <cellStyle name="样式 7 2 6" xfId="41042" xr:uid="{00000000-0005-0000-0000-000082A00000}"/>
    <cellStyle name="样式 7 2 6 2" xfId="41043" xr:uid="{00000000-0005-0000-0000-000083A00000}"/>
    <cellStyle name="样式 7 3" xfId="41044" xr:uid="{00000000-0005-0000-0000-000084A00000}"/>
    <cellStyle name="样式 7 3 2" xfId="41045" xr:uid="{00000000-0005-0000-0000-000085A00000}"/>
    <cellStyle name="样式 7 3 2 2" xfId="41046" xr:uid="{00000000-0005-0000-0000-000086A00000}"/>
    <cellStyle name="样式 7 3 2 2 2" xfId="41047" xr:uid="{00000000-0005-0000-0000-000087A00000}"/>
    <cellStyle name="样式 7 3 2 3" xfId="41048" xr:uid="{00000000-0005-0000-0000-000088A00000}"/>
    <cellStyle name="样式 7 3 3" xfId="41049" xr:uid="{00000000-0005-0000-0000-000089A00000}"/>
    <cellStyle name="样式 7 3 3 2" xfId="41050" xr:uid="{00000000-0005-0000-0000-00008AA00000}"/>
    <cellStyle name="样式 7 3 3 2 2" xfId="41051" xr:uid="{00000000-0005-0000-0000-00008BA00000}"/>
    <cellStyle name="样式 7 3 3 3" xfId="41052" xr:uid="{00000000-0005-0000-0000-00008CA00000}"/>
    <cellStyle name="样式 7 3 4" xfId="41053" xr:uid="{00000000-0005-0000-0000-00008DA00000}"/>
    <cellStyle name="样式 7 3 4 2" xfId="41054" xr:uid="{00000000-0005-0000-0000-00008EA00000}"/>
    <cellStyle name="样式 7 3 5" xfId="41055" xr:uid="{00000000-0005-0000-0000-00008FA00000}"/>
    <cellStyle name="样式 7 4" xfId="41056" xr:uid="{00000000-0005-0000-0000-000090A00000}"/>
    <cellStyle name="样式 7 4 2" xfId="41057" xr:uid="{00000000-0005-0000-0000-000091A00000}"/>
    <cellStyle name="样式 7 4 2 2" xfId="41058" xr:uid="{00000000-0005-0000-0000-000092A00000}"/>
    <cellStyle name="样式 7 4 3" xfId="41059" xr:uid="{00000000-0005-0000-0000-000093A00000}"/>
    <cellStyle name="样式 7 5" xfId="41060" xr:uid="{00000000-0005-0000-0000-000094A00000}"/>
    <cellStyle name="样式 7 5 2" xfId="41061" xr:uid="{00000000-0005-0000-0000-000095A00000}"/>
    <cellStyle name="样式 7 5 2 2" xfId="41062" xr:uid="{00000000-0005-0000-0000-000096A00000}"/>
    <cellStyle name="样式 7 5 3" xfId="41063" xr:uid="{00000000-0005-0000-0000-000097A00000}"/>
    <cellStyle name="样式 7 6" xfId="41064" xr:uid="{00000000-0005-0000-0000-000098A00000}"/>
    <cellStyle name="样式 7 6 2" xfId="41065" xr:uid="{00000000-0005-0000-0000-000099A00000}"/>
    <cellStyle name="样式 7 7" xfId="41066" xr:uid="{00000000-0005-0000-0000-00009AA00000}"/>
    <cellStyle name="样式 7 7 2" xfId="41067" xr:uid="{00000000-0005-0000-0000-00009BA00000}"/>
    <cellStyle name="样式 7 8" xfId="41068" xr:uid="{00000000-0005-0000-0000-00009CA00000}"/>
    <cellStyle name="样式 7 8 2" xfId="41069" xr:uid="{00000000-0005-0000-0000-00009DA00000}"/>
    <cellStyle name="样式 8" xfId="41070" xr:uid="{00000000-0005-0000-0000-00009EA00000}"/>
    <cellStyle name="样式 8 2" xfId="41071" xr:uid="{00000000-0005-0000-0000-00009FA00000}"/>
    <cellStyle name="样式 8 2 2" xfId="41072" xr:uid="{00000000-0005-0000-0000-0000A0A00000}"/>
    <cellStyle name="样式 8 2 2 2" xfId="41073" xr:uid="{00000000-0005-0000-0000-0000A1A00000}"/>
    <cellStyle name="样式 8 2 2 2 2" xfId="41074" xr:uid="{00000000-0005-0000-0000-0000A2A00000}"/>
    <cellStyle name="样式 8 2 2 3" xfId="41075" xr:uid="{00000000-0005-0000-0000-0000A3A00000}"/>
    <cellStyle name="样式 8 2 3" xfId="41076" xr:uid="{00000000-0005-0000-0000-0000A4A00000}"/>
    <cellStyle name="样式 8 2 3 2" xfId="41077" xr:uid="{00000000-0005-0000-0000-0000A5A00000}"/>
    <cellStyle name="样式 8 2 3 2 2" xfId="41078" xr:uid="{00000000-0005-0000-0000-0000A6A00000}"/>
    <cellStyle name="样式 8 2 3 3" xfId="41079" xr:uid="{00000000-0005-0000-0000-0000A7A00000}"/>
    <cellStyle name="样式 8 2 4" xfId="41080" xr:uid="{00000000-0005-0000-0000-0000A8A00000}"/>
    <cellStyle name="样式 8 2 4 2" xfId="41081" xr:uid="{00000000-0005-0000-0000-0000A9A00000}"/>
    <cellStyle name="样式 8 2 5" xfId="7823" xr:uid="{00000000-0005-0000-0000-0000BF1E0000}"/>
    <cellStyle name="样式 8 2 5 2" xfId="41082" xr:uid="{00000000-0005-0000-0000-0000AAA00000}"/>
    <cellStyle name="样式 8 2 6" xfId="41083" xr:uid="{00000000-0005-0000-0000-0000ABA00000}"/>
    <cellStyle name="样式 8 2 6 2" xfId="41084" xr:uid="{00000000-0005-0000-0000-0000ACA00000}"/>
    <cellStyle name="样式 8 3" xfId="41085" xr:uid="{00000000-0005-0000-0000-0000ADA00000}"/>
    <cellStyle name="样式 8 3 2" xfId="41086" xr:uid="{00000000-0005-0000-0000-0000AEA00000}"/>
    <cellStyle name="样式 8 3 2 2" xfId="41087" xr:uid="{00000000-0005-0000-0000-0000AFA00000}"/>
    <cellStyle name="样式 8 3 2 2 2" xfId="41088" xr:uid="{00000000-0005-0000-0000-0000B0A00000}"/>
    <cellStyle name="样式 8 3 2 3" xfId="41089" xr:uid="{00000000-0005-0000-0000-0000B1A00000}"/>
    <cellStyle name="样式 8 3 3" xfId="41090" xr:uid="{00000000-0005-0000-0000-0000B2A00000}"/>
    <cellStyle name="样式 8 3 3 2" xfId="41091" xr:uid="{00000000-0005-0000-0000-0000B3A00000}"/>
    <cellStyle name="样式 8 3 3 2 2" xfId="41092" xr:uid="{00000000-0005-0000-0000-0000B4A00000}"/>
    <cellStyle name="样式 8 3 3 3" xfId="41093" xr:uid="{00000000-0005-0000-0000-0000B5A00000}"/>
    <cellStyle name="样式 8 3 4" xfId="41094" xr:uid="{00000000-0005-0000-0000-0000B6A00000}"/>
    <cellStyle name="样式 8 3 4 2" xfId="41095" xr:uid="{00000000-0005-0000-0000-0000B7A00000}"/>
    <cellStyle name="样式 8 3 5" xfId="41096" xr:uid="{00000000-0005-0000-0000-0000B8A00000}"/>
    <cellStyle name="样式 8 4" xfId="41097" xr:uid="{00000000-0005-0000-0000-0000B9A00000}"/>
    <cellStyle name="样式 8 4 2" xfId="41098" xr:uid="{00000000-0005-0000-0000-0000BAA00000}"/>
    <cellStyle name="样式 8 4 2 2" xfId="41099" xr:uid="{00000000-0005-0000-0000-0000BBA00000}"/>
    <cellStyle name="样式 8 4 3" xfId="41100" xr:uid="{00000000-0005-0000-0000-0000BCA00000}"/>
    <cellStyle name="样式 8 5" xfId="41101" xr:uid="{00000000-0005-0000-0000-0000BDA00000}"/>
    <cellStyle name="样式 8 5 2" xfId="41102" xr:uid="{00000000-0005-0000-0000-0000BEA00000}"/>
    <cellStyle name="样式 8 5 2 2" xfId="41103" xr:uid="{00000000-0005-0000-0000-0000BFA00000}"/>
    <cellStyle name="样式 8 5 3" xfId="41104" xr:uid="{00000000-0005-0000-0000-0000C0A00000}"/>
    <cellStyle name="样式 8 6" xfId="41105" xr:uid="{00000000-0005-0000-0000-0000C1A00000}"/>
    <cellStyle name="样式 8 6 2" xfId="41106" xr:uid="{00000000-0005-0000-0000-0000C2A00000}"/>
    <cellStyle name="样式 8 7" xfId="41107" xr:uid="{00000000-0005-0000-0000-0000C3A00000}"/>
    <cellStyle name="样式 8 7 2" xfId="41108" xr:uid="{00000000-0005-0000-0000-0000C4A00000}"/>
    <cellStyle name="样式 8 8" xfId="41109" xr:uid="{00000000-0005-0000-0000-0000C5A00000}"/>
    <cellStyle name="样式 8 8 2" xfId="41110" xr:uid="{00000000-0005-0000-0000-0000C6A00000}"/>
    <cellStyle name="样式 9" xfId="41111" xr:uid="{00000000-0005-0000-0000-0000C7A00000}"/>
    <cellStyle name="样式 9 2" xfId="41112" xr:uid="{00000000-0005-0000-0000-0000C8A00000}"/>
    <cellStyle name="样式 9 2 2" xfId="41113" xr:uid="{00000000-0005-0000-0000-0000C9A00000}"/>
    <cellStyle name="样式 9 2 2 2" xfId="41114" xr:uid="{00000000-0005-0000-0000-0000CAA00000}"/>
    <cellStyle name="样式 9 2 2 2 2" xfId="41115" xr:uid="{00000000-0005-0000-0000-0000CBA00000}"/>
    <cellStyle name="样式 9 2 2 3" xfId="41116" xr:uid="{00000000-0005-0000-0000-0000CCA00000}"/>
    <cellStyle name="样式 9 2 3" xfId="41117" xr:uid="{00000000-0005-0000-0000-0000CDA00000}"/>
    <cellStyle name="样式 9 2 3 2" xfId="41118" xr:uid="{00000000-0005-0000-0000-0000CEA00000}"/>
    <cellStyle name="样式 9 2 3 2 2" xfId="41119" xr:uid="{00000000-0005-0000-0000-0000CFA00000}"/>
    <cellStyle name="样式 9 2 3 3" xfId="41120" xr:uid="{00000000-0005-0000-0000-0000D0A00000}"/>
    <cellStyle name="样式 9 2 4" xfId="41121" xr:uid="{00000000-0005-0000-0000-0000D1A00000}"/>
    <cellStyle name="样式 9 2 4 2" xfId="41122" xr:uid="{00000000-0005-0000-0000-0000D2A00000}"/>
    <cellStyle name="样式 9 2 5" xfId="41123" xr:uid="{00000000-0005-0000-0000-0000D3A00000}"/>
    <cellStyle name="样式 9 2 5 2" xfId="41124" xr:uid="{00000000-0005-0000-0000-0000D4A00000}"/>
    <cellStyle name="样式 9 2 6" xfId="41125" xr:uid="{00000000-0005-0000-0000-0000D5A00000}"/>
    <cellStyle name="样式 9 2 6 2" xfId="41126" xr:uid="{00000000-0005-0000-0000-0000D6A00000}"/>
    <cellStyle name="样式 9 3" xfId="41127" xr:uid="{00000000-0005-0000-0000-0000D7A00000}"/>
    <cellStyle name="样式 9 3 2" xfId="41128" xr:uid="{00000000-0005-0000-0000-0000D8A00000}"/>
    <cellStyle name="样式 9 3 2 2" xfId="41129" xr:uid="{00000000-0005-0000-0000-0000D9A00000}"/>
    <cellStyle name="样式 9 3 2 2 2" xfId="41130" xr:uid="{00000000-0005-0000-0000-0000DAA00000}"/>
    <cellStyle name="样式 9 3 2 3" xfId="41131" xr:uid="{00000000-0005-0000-0000-0000DBA00000}"/>
    <cellStyle name="样式 9 3 3" xfId="41132" xr:uid="{00000000-0005-0000-0000-0000DCA00000}"/>
    <cellStyle name="样式 9 3 3 2" xfId="41133" xr:uid="{00000000-0005-0000-0000-0000DDA00000}"/>
    <cellStyle name="样式 9 3 3 2 2" xfId="41134" xr:uid="{00000000-0005-0000-0000-0000DEA00000}"/>
    <cellStyle name="样式 9 3 3 3" xfId="41135" xr:uid="{00000000-0005-0000-0000-0000DFA00000}"/>
    <cellStyle name="样式 9 3 4" xfId="41136" xr:uid="{00000000-0005-0000-0000-0000E0A00000}"/>
    <cellStyle name="样式 9 3 4 2" xfId="41137" xr:uid="{00000000-0005-0000-0000-0000E1A00000}"/>
    <cellStyle name="样式 9 3 5" xfId="41138" xr:uid="{00000000-0005-0000-0000-0000E2A00000}"/>
    <cellStyle name="样式 9 4" xfId="41139" xr:uid="{00000000-0005-0000-0000-0000E3A00000}"/>
    <cellStyle name="样式 9 4 2" xfId="41140" xr:uid="{00000000-0005-0000-0000-0000E4A00000}"/>
    <cellStyle name="样式 9 4 2 2" xfId="41141" xr:uid="{00000000-0005-0000-0000-0000E5A00000}"/>
    <cellStyle name="样式 9 4 3" xfId="41142" xr:uid="{00000000-0005-0000-0000-0000E6A00000}"/>
    <cellStyle name="样式 9 5" xfId="41143" xr:uid="{00000000-0005-0000-0000-0000E7A00000}"/>
    <cellStyle name="样式 9 5 2" xfId="41144" xr:uid="{00000000-0005-0000-0000-0000E8A00000}"/>
    <cellStyle name="样式 9 5 2 2" xfId="41145" xr:uid="{00000000-0005-0000-0000-0000E9A00000}"/>
    <cellStyle name="样式 9 5 3" xfId="41146" xr:uid="{00000000-0005-0000-0000-0000EAA00000}"/>
    <cellStyle name="样式 9 6" xfId="41147" xr:uid="{00000000-0005-0000-0000-0000EBA00000}"/>
    <cellStyle name="样式 9 6 2" xfId="41148" xr:uid="{00000000-0005-0000-0000-0000ECA00000}"/>
    <cellStyle name="样式 9 7" xfId="41149" xr:uid="{00000000-0005-0000-0000-0000EDA00000}"/>
    <cellStyle name="样式 9 7 2" xfId="41150" xr:uid="{00000000-0005-0000-0000-0000EEA00000}"/>
    <cellStyle name="样式 9 8" xfId="41151" xr:uid="{00000000-0005-0000-0000-0000EFA00000}"/>
    <cellStyle name="样式 9 8 2" xfId="41152" xr:uid="{00000000-0005-0000-0000-0000F0A00000}"/>
    <cellStyle name="着色 1 2" xfId="41153" xr:uid="{00000000-0005-0000-0000-0000F1A00000}"/>
    <cellStyle name="着色 1 2 2" xfId="41154" xr:uid="{00000000-0005-0000-0000-0000F2A00000}"/>
    <cellStyle name="着色 1 2 2 2" xfId="41155" xr:uid="{00000000-0005-0000-0000-0000F3A00000}"/>
    <cellStyle name="着色 1 2 2 2 2" xfId="41156" xr:uid="{00000000-0005-0000-0000-0000F4A00000}"/>
    <cellStyle name="着色 1 2 2 3" xfId="41157" xr:uid="{00000000-0005-0000-0000-0000F5A00000}"/>
    <cellStyle name="着色 1 2 3" xfId="41158" xr:uid="{00000000-0005-0000-0000-0000F6A00000}"/>
    <cellStyle name="着色 1 2 3 2" xfId="41159" xr:uid="{00000000-0005-0000-0000-0000F7A00000}"/>
    <cellStyle name="着色 1 2 3 2 2" xfId="41160" xr:uid="{00000000-0005-0000-0000-0000F8A00000}"/>
    <cellStyle name="着色 1 2 3 3" xfId="41161" xr:uid="{00000000-0005-0000-0000-0000F9A00000}"/>
    <cellStyle name="着色 1 2 4" xfId="41162" xr:uid="{00000000-0005-0000-0000-0000FAA00000}"/>
    <cellStyle name="着色 1 2 4 2" xfId="41163" xr:uid="{00000000-0005-0000-0000-0000FBA00000}"/>
    <cellStyle name="着色 1 2 5" xfId="41164" xr:uid="{00000000-0005-0000-0000-0000FCA00000}"/>
    <cellStyle name="着色 1 2 5 2" xfId="41165" xr:uid="{00000000-0005-0000-0000-0000FDA00000}"/>
    <cellStyle name="着色 1 2 6" xfId="41166" xr:uid="{00000000-0005-0000-0000-0000FEA00000}"/>
    <cellStyle name="着色 1 2 6 2" xfId="41167" xr:uid="{00000000-0005-0000-0000-0000FFA00000}"/>
    <cellStyle name="着色 1 3" xfId="41168" xr:uid="{00000000-0005-0000-0000-000000A10000}"/>
    <cellStyle name="着色 1 3 2" xfId="41169" xr:uid="{00000000-0005-0000-0000-000001A10000}"/>
    <cellStyle name="着色 1 3 2 2" xfId="41170" xr:uid="{00000000-0005-0000-0000-000002A10000}"/>
    <cellStyle name="着色 1 3 2 2 2" xfId="41171" xr:uid="{00000000-0005-0000-0000-000003A10000}"/>
    <cellStyle name="着色 1 3 2 3" xfId="41172" xr:uid="{00000000-0005-0000-0000-000004A10000}"/>
    <cellStyle name="着色 1 3 3" xfId="41173" xr:uid="{00000000-0005-0000-0000-000005A10000}"/>
    <cellStyle name="着色 1 3 3 2" xfId="41174" xr:uid="{00000000-0005-0000-0000-000006A10000}"/>
    <cellStyle name="着色 1 3 3 2 2" xfId="41175" xr:uid="{00000000-0005-0000-0000-000007A10000}"/>
    <cellStyle name="着色 1 3 3 3" xfId="41176" xr:uid="{00000000-0005-0000-0000-000008A10000}"/>
    <cellStyle name="着色 1 3 4" xfId="8859" xr:uid="{00000000-0005-0000-0000-0000CB220000}"/>
    <cellStyle name="着色 1 3 4 2" xfId="41177" xr:uid="{00000000-0005-0000-0000-000009A10000}"/>
    <cellStyle name="着色 1 3 5" xfId="41178" xr:uid="{00000000-0005-0000-0000-00000AA10000}"/>
    <cellStyle name="着色 1 4" xfId="41179" xr:uid="{00000000-0005-0000-0000-00000BA10000}"/>
    <cellStyle name="着色 1 4 2" xfId="41180" xr:uid="{00000000-0005-0000-0000-00000CA10000}"/>
    <cellStyle name="着色 1 4 2 2" xfId="41181" xr:uid="{00000000-0005-0000-0000-00000DA10000}"/>
    <cellStyle name="着色 1 4 3" xfId="41182" xr:uid="{00000000-0005-0000-0000-00000EA10000}"/>
    <cellStyle name="着色 1 5" xfId="41183" xr:uid="{00000000-0005-0000-0000-00000FA10000}"/>
    <cellStyle name="着色 1 5 2" xfId="41184" xr:uid="{00000000-0005-0000-0000-000010A10000}"/>
    <cellStyle name="着色 1 5 2 2" xfId="41185" xr:uid="{00000000-0005-0000-0000-000011A10000}"/>
    <cellStyle name="着色 1 5 3" xfId="41186" xr:uid="{00000000-0005-0000-0000-000012A10000}"/>
    <cellStyle name="着色 1 6" xfId="41187" xr:uid="{00000000-0005-0000-0000-000013A10000}"/>
    <cellStyle name="着色 1 6 2" xfId="41188" xr:uid="{00000000-0005-0000-0000-000014A10000}"/>
    <cellStyle name="着色 1 7" xfId="41189" xr:uid="{00000000-0005-0000-0000-000015A10000}"/>
    <cellStyle name="着色 1 7 2" xfId="41190" xr:uid="{00000000-0005-0000-0000-000016A10000}"/>
    <cellStyle name="着色 1 8" xfId="41191" xr:uid="{00000000-0005-0000-0000-000017A10000}"/>
    <cellStyle name="着色 1 8 2" xfId="41192" xr:uid="{00000000-0005-0000-0000-000018A10000}"/>
    <cellStyle name="着色 2 2" xfId="41193" xr:uid="{00000000-0005-0000-0000-000019A10000}"/>
    <cellStyle name="着色 2 2 2" xfId="41194" xr:uid="{00000000-0005-0000-0000-00001AA10000}"/>
    <cellStyle name="着色 2 2 2 2" xfId="41195" xr:uid="{00000000-0005-0000-0000-00001BA10000}"/>
    <cellStyle name="着色 2 2 2 2 2" xfId="41196" xr:uid="{00000000-0005-0000-0000-00001CA10000}"/>
    <cellStyle name="着色 2 2 2 3" xfId="41197" xr:uid="{00000000-0005-0000-0000-00001DA10000}"/>
    <cellStyle name="着色 2 2 3" xfId="41198" xr:uid="{00000000-0005-0000-0000-00001EA10000}"/>
    <cellStyle name="着色 2 2 3 2" xfId="41199" xr:uid="{00000000-0005-0000-0000-00001FA10000}"/>
    <cellStyle name="着色 2 2 3 2 2" xfId="41200" xr:uid="{00000000-0005-0000-0000-000020A10000}"/>
    <cellStyle name="着色 2 2 3 3" xfId="41201" xr:uid="{00000000-0005-0000-0000-000021A10000}"/>
    <cellStyle name="着色 2 2 4" xfId="41202" xr:uid="{00000000-0005-0000-0000-000022A10000}"/>
    <cellStyle name="着色 2 2 4 2" xfId="41203" xr:uid="{00000000-0005-0000-0000-000023A10000}"/>
    <cellStyle name="着色 2 2 5" xfId="41204" xr:uid="{00000000-0005-0000-0000-000024A10000}"/>
    <cellStyle name="着色 2 2 5 2" xfId="41205" xr:uid="{00000000-0005-0000-0000-000025A10000}"/>
    <cellStyle name="着色 2 2 6" xfId="41206" xr:uid="{00000000-0005-0000-0000-000026A10000}"/>
    <cellStyle name="着色 2 2 6 2" xfId="41207" xr:uid="{00000000-0005-0000-0000-000027A10000}"/>
    <cellStyle name="着色 2 3" xfId="41208" xr:uid="{00000000-0005-0000-0000-000028A10000}"/>
    <cellStyle name="着色 2 3 2" xfId="41209" xr:uid="{00000000-0005-0000-0000-000029A10000}"/>
    <cellStyle name="着色 2 3 2 2" xfId="41210" xr:uid="{00000000-0005-0000-0000-00002AA10000}"/>
    <cellStyle name="着色 2 3 2 2 2" xfId="8250" xr:uid="{00000000-0005-0000-0000-00006A200000}"/>
    <cellStyle name="着色 2 3 2 3" xfId="41211" xr:uid="{00000000-0005-0000-0000-00002BA10000}"/>
    <cellStyle name="着色 2 3 3" xfId="41212" xr:uid="{00000000-0005-0000-0000-00002CA10000}"/>
    <cellStyle name="着色 2 3 3 2" xfId="41213" xr:uid="{00000000-0005-0000-0000-00002DA10000}"/>
    <cellStyle name="着色 2 3 3 2 2" xfId="8784" xr:uid="{00000000-0005-0000-0000-000080220000}"/>
    <cellStyle name="着色 2 3 3 3" xfId="41214" xr:uid="{00000000-0005-0000-0000-00002EA10000}"/>
    <cellStyle name="着色 2 3 4" xfId="41215" xr:uid="{00000000-0005-0000-0000-00002FA10000}"/>
    <cellStyle name="着色 2 3 4 2" xfId="41216" xr:uid="{00000000-0005-0000-0000-000030A10000}"/>
    <cellStyle name="着色 2 3 5" xfId="41217" xr:uid="{00000000-0005-0000-0000-000031A10000}"/>
    <cellStyle name="着色 2 4" xfId="41218" xr:uid="{00000000-0005-0000-0000-000032A10000}"/>
    <cellStyle name="着色 2 4 2" xfId="41219" xr:uid="{00000000-0005-0000-0000-000033A10000}"/>
    <cellStyle name="着色 2 4 2 2" xfId="40591" xr:uid="{00000000-0005-0000-0000-0000BF9E0000}"/>
    <cellStyle name="着色 2 4 3" xfId="41220" xr:uid="{00000000-0005-0000-0000-000034A10000}"/>
    <cellStyle name="着色 2 5" xfId="41221" xr:uid="{00000000-0005-0000-0000-000035A10000}"/>
    <cellStyle name="着色 2 5 2" xfId="41222" xr:uid="{00000000-0005-0000-0000-000036A10000}"/>
    <cellStyle name="着色 2 5 2 2" xfId="41223" xr:uid="{00000000-0005-0000-0000-000037A10000}"/>
    <cellStyle name="着色 2 5 3" xfId="41224" xr:uid="{00000000-0005-0000-0000-000038A10000}"/>
    <cellStyle name="着色 2 6" xfId="41225" xr:uid="{00000000-0005-0000-0000-000039A10000}"/>
    <cellStyle name="着色 2 6 2" xfId="41226" xr:uid="{00000000-0005-0000-0000-00003AA10000}"/>
    <cellStyle name="着色 2 7" xfId="41227" xr:uid="{00000000-0005-0000-0000-00003BA10000}"/>
    <cellStyle name="着色 2 7 2" xfId="41228" xr:uid="{00000000-0005-0000-0000-00003CA10000}"/>
    <cellStyle name="着色 2 8" xfId="41229" xr:uid="{00000000-0005-0000-0000-00003DA10000}"/>
    <cellStyle name="着色 2 8 2" xfId="41230" xr:uid="{00000000-0005-0000-0000-00003EA10000}"/>
    <cellStyle name="着色 3 2" xfId="41231" xr:uid="{00000000-0005-0000-0000-00003FA10000}"/>
    <cellStyle name="着色 3 2 2" xfId="41232" xr:uid="{00000000-0005-0000-0000-000040A10000}"/>
    <cellStyle name="着色 3 2 2 2" xfId="41233" xr:uid="{00000000-0005-0000-0000-000041A10000}"/>
    <cellStyle name="着色 3 2 2 2 2" xfId="41234" xr:uid="{00000000-0005-0000-0000-000042A10000}"/>
    <cellStyle name="着色 3 2 2 3" xfId="41235" xr:uid="{00000000-0005-0000-0000-000043A10000}"/>
    <cellStyle name="着色 3 2 3" xfId="41236" xr:uid="{00000000-0005-0000-0000-000044A10000}"/>
    <cellStyle name="着色 3 2 3 2" xfId="41237" xr:uid="{00000000-0005-0000-0000-000045A10000}"/>
    <cellStyle name="着色 3 2 3 2 2" xfId="41238" xr:uid="{00000000-0005-0000-0000-000046A10000}"/>
    <cellStyle name="着色 3 2 3 3" xfId="41239" xr:uid="{00000000-0005-0000-0000-000047A10000}"/>
    <cellStyle name="着色 3 2 4" xfId="41240" xr:uid="{00000000-0005-0000-0000-000048A10000}"/>
    <cellStyle name="着色 3 2 4 2" xfId="41241" xr:uid="{00000000-0005-0000-0000-000049A10000}"/>
    <cellStyle name="着色 3 2 5" xfId="41242" xr:uid="{00000000-0005-0000-0000-00004AA10000}"/>
    <cellStyle name="着色 3 2 5 2" xfId="41243" xr:uid="{00000000-0005-0000-0000-00004BA10000}"/>
    <cellStyle name="着色 3 2 6" xfId="41244" xr:uid="{00000000-0005-0000-0000-00004CA10000}"/>
    <cellStyle name="着色 3 2 6 2" xfId="41245" xr:uid="{00000000-0005-0000-0000-00004DA10000}"/>
    <cellStyle name="着色 3 3" xfId="41246" xr:uid="{00000000-0005-0000-0000-00004EA10000}"/>
    <cellStyle name="着色 3 3 2" xfId="41247" xr:uid="{00000000-0005-0000-0000-00004FA10000}"/>
    <cellStyle name="着色 3 3 2 2" xfId="41248" xr:uid="{00000000-0005-0000-0000-000050A10000}"/>
    <cellStyle name="着色 3 3 2 2 2" xfId="41249" xr:uid="{00000000-0005-0000-0000-000051A10000}"/>
    <cellStyle name="着色 3 3 2 3" xfId="41250" xr:uid="{00000000-0005-0000-0000-000052A10000}"/>
    <cellStyle name="着色 3 3 3" xfId="41251" xr:uid="{00000000-0005-0000-0000-000053A10000}"/>
    <cellStyle name="着色 3 3 3 2" xfId="41252" xr:uid="{00000000-0005-0000-0000-000054A10000}"/>
    <cellStyle name="着色 3 3 3 2 2" xfId="41253" xr:uid="{00000000-0005-0000-0000-000055A10000}"/>
    <cellStyle name="着色 3 3 3 3" xfId="41254" xr:uid="{00000000-0005-0000-0000-000056A10000}"/>
    <cellStyle name="着色 3 3 4" xfId="41255" xr:uid="{00000000-0005-0000-0000-000057A10000}"/>
    <cellStyle name="着色 3 3 4 2" xfId="41256" xr:uid="{00000000-0005-0000-0000-000058A10000}"/>
    <cellStyle name="着色 3 3 5" xfId="41257" xr:uid="{00000000-0005-0000-0000-000059A10000}"/>
    <cellStyle name="着色 3 4" xfId="41258" xr:uid="{00000000-0005-0000-0000-00005AA10000}"/>
    <cellStyle name="着色 3 4 2" xfId="41259" xr:uid="{00000000-0005-0000-0000-00005BA10000}"/>
    <cellStyle name="着色 3 4 2 2" xfId="41260" xr:uid="{00000000-0005-0000-0000-00005CA10000}"/>
    <cellStyle name="着色 3 4 3" xfId="41261" xr:uid="{00000000-0005-0000-0000-00005DA10000}"/>
    <cellStyle name="着色 3 5" xfId="41262" xr:uid="{00000000-0005-0000-0000-00005EA10000}"/>
    <cellStyle name="着色 3 5 2" xfId="41263" xr:uid="{00000000-0005-0000-0000-00005FA10000}"/>
    <cellStyle name="着色 3 5 2 2" xfId="41264" xr:uid="{00000000-0005-0000-0000-000060A10000}"/>
    <cellStyle name="着色 3 5 3" xfId="41265" xr:uid="{00000000-0005-0000-0000-000061A10000}"/>
    <cellStyle name="着色 3 6" xfId="41266" xr:uid="{00000000-0005-0000-0000-000062A10000}"/>
    <cellStyle name="着色 3 6 2" xfId="41267" xr:uid="{00000000-0005-0000-0000-000063A10000}"/>
    <cellStyle name="着色 3 7" xfId="41268" xr:uid="{00000000-0005-0000-0000-000064A10000}"/>
    <cellStyle name="着色 3 7 2" xfId="41269" xr:uid="{00000000-0005-0000-0000-000065A10000}"/>
    <cellStyle name="着色 3 8" xfId="41270" xr:uid="{00000000-0005-0000-0000-000066A10000}"/>
    <cellStyle name="着色 3 8 2" xfId="41271" xr:uid="{00000000-0005-0000-0000-000067A10000}"/>
    <cellStyle name="着色 4 2" xfId="41272" xr:uid="{00000000-0005-0000-0000-000068A10000}"/>
    <cellStyle name="着色 4 2 2" xfId="41273" xr:uid="{00000000-0005-0000-0000-000069A10000}"/>
    <cellStyle name="着色 4 2 2 2" xfId="41274" xr:uid="{00000000-0005-0000-0000-00006AA10000}"/>
    <cellStyle name="着色 4 2 2 2 2" xfId="41275" xr:uid="{00000000-0005-0000-0000-00006BA10000}"/>
    <cellStyle name="着色 4 2 2 3" xfId="41276" xr:uid="{00000000-0005-0000-0000-00006CA10000}"/>
    <cellStyle name="着色 4 2 3" xfId="41277" xr:uid="{00000000-0005-0000-0000-00006DA10000}"/>
    <cellStyle name="着色 4 2 3 2" xfId="41278" xr:uid="{00000000-0005-0000-0000-00006EA10000}"/>
    <cellStyle name="着色 4 2 3 2 2" xfId="41279" xr:uid="{00000000-0005-0000-0000-00006FA10000}"/>
    <cellStyle name="着色 4 2 3 3" xfId="41280" xr:uid="{00000000-0005-0000-0000-000070A10000}"/>
    <cellStyle name="着色 4 2 4" xfId="41281" xr:uid="{00000000-0005-0000-0000-000071A10000}"/>
    <cellStyle name="着色 4 2 4 2" xfId="41282" xr:uid="{00000000-0005-0000-0000-000072A10000}"/>
    <cellStyle name="着色 4 2 5" xfId="41283" xr:uid="{00000000-0005-0000-0000-000073A10000}"/>
    <cellStyle name="着色 4 2 5 2" xfId="41284" xr:uid="{00000000-0005-0000-0000-000074A10000}"/>
    <cellStyle name="着色 4 2 6" xfId="41285" xr:uid="{00000000-0005-0000-0000-000075A10000}"/>
    <cellStyle name="着色 4 2 6 2" xfId="41286" xr:uid="{00000000-0005-0000-0000-000076A10000}"/>
    <cellStyle name="着色 4 3" xfId="41287" xr:uid="{00000000-0005-0000-0000-000077A10000}"/>
    <cellStyle name="着色 4 3 2" xfId="41288" xr:uid="{00000000-0005-0000-0000-000078A10000}"/>
    <cellStyle name="着色 4 3 2 2" xfId="41289" xr:uid="{00000000-0005-0000-0000-000079A10000}"/>
    <cellStyle name="着色 4 3 2 2 2" xfId="41290" xr:uid="{00000000-0005-0000-0000-00007AA10000}"/>
    <cellStyle name="着色 4 3 2 3" xfId="41291" xr:uid="{00000000-0005-0000-0000-00007BA10000}"/>
    <cellStyle name="着色 4 3 3" xfId="41292" xr:uid="{00000000-0005-0000-0000-00007CA10000}"/>
    <cellStyle name="着色 4 3 3 2" xfId="41293" xr:uid="{00000000-0005-0000-0000-00007DA10000}"/>
    <cellStyle name="着色 4 3 3 2 2" xfId="41294" xr:uid="{00000000-0005-0000-0000-00007EA10000}"/>
    <cellStyle name="着色 4 3 3 3" xfId="41295" xr:uid="{00000000-0005-0000-0000-00007FA10000}"/>
    <cellStyle name="着色 4 3 4" xfId="41296" xr:uid="{00000000-0005-0000-0000-000080A10000}"/>
    <cellStyle name="着色 4 3 4 2" xfId="41297" xr:uid="{00000000-0005-0000-0000-000081A10000}"/>
    <cellStyle name="着色 4 3 5" xfId="41298" xr:uid="{00000000-0005-0000-0000-000082A10000}"/>
    <cellStyle name="着色 4 4" xfId="41299" xr:uid="{00000000-0005-0000-0000-000083A10000}"/>
    <cellStyle name="着色 4 4 2" xfId="41300" xr:uid="{00000000-0005-0000-0000-000084A10000}"/>
    <cellStyle name="着色 4 4 2 2" xfId="41301" xr:uid="{00000000-0005-0000-0000-000085A10000}"/>
    <cellStyle name="着色 4 4 3" xfId="41302" xr:uid="{00000000-0005-0000-0000-000086A10000}"/>
    <cellStyle name="着色 4 5" xfId="41303" xr:uid="{00000000-0005-0000-0000-000087A10000}"/>
    <cellStyle name="着色 4 5 2" xfId="41304" xr:uid="{00000000-0005-0000-0000-000088A10000}"/>
    <cellStyle name="着色 4 5 2 2" xfId="41305" xr:uid="{00000000-0005-0000-0000-000089A10000}"/>
    <cellStyle name="着色 4 5 3" xfId="41306" xr:uid="{00000000-0005-0000-0000-00008AA10000}"/>
    <cellStyle name="着色 4 6" xfId="41307" xr:uid="{00000000-0005-0000-0000-00008BA10000}"/>
    <cellStyle name="着色 4 6 2" xfId="41308" xr:uid="{00000000-0005-0000-0000-00008CA10000}"/>
    <cellStyle name="着色 4 7" xfId="41309" xr:uid="{00000000-0005-0000-0000-00008DA10000}"/>
    <cellStyle name="着色 4 7 2" xfId="41310" xr:uid="{00000000-0005-0000-0000-00008EA10000}"/>
    <cellStyle name="着色 4 8" xfId="41311" xr:uid="{00000000-0005-0000-0000-00008FA10000}"/>
    <cellStyle name="着色 4 8 2" xfId="41312" xr:uid="{00000000-0005-0000-0000-000090A10000}"/>
    <cellStyle name="着色 5 2" xfId="41313" xr:uid="{00000000-0005-0000-0000-000091A10000}"/>
    <cellStyle name="着色 5 2 2" xfId="41314" xr:uid="{00000000-0005-0000-0000-000092A10000}"/>
    <cellStyle name="着色 5 2 2 2" xfId="41315" xr:uid="{00000000-0005-0000-0000-000093A10000}"/>
    <cellStyle name="着色 5 2 2 2 2" xfId="41316" xr:uid="{00000000-0005-0000-0000-000094A10000}"/>
    <cellStyle name="着色 5 2 2 3" xfId="41317" xr:uid="{00000000-0005-0000-0000-000095A10000}"/>
    <cellStyle name="着色 5 2 3" xfId="41318" xr:uid="{00000000-0005-0000-0000-000096A10000}"/>
    <cellStyle name="着色 5 2 3 2" xfId="41319" xr:uid="{00000000-0005-0000-0000-000097A10000}"/>
    <cellStyle name="着色 5 2 3 2 2" xfId="41320" xr:uid="{00000000-0005-0000-0000-000098A10000}"/>
    <cellStyle name="着色 5 2 3 3" xfId="41321" xr:uid="{00000000-0005-0000-0000-000099A10000}"/>
    <cellStyle name="着色 5 2 4" xfId="41322" xr:uid="{00000000-0005-0000-0000-00009AA10000}"/>
    <cellStyle name="着色 5 2 4 2" xfId="41323" xr:uid="{00000000-0005-0000-0000-00009BA10000}"/>
    <cellStyle name="着色 5 2 5" xfId="41324" xr:uid="{00000000-0005-0000-0000-00009CA10000}"/>
    <cellStyle name="着色 5 2 5 2" xfId="41325" xr:uid="{00000000-0005-0000-0000-00009DA10000}"/>
    <cellStyle name="着色 5 2 6" xfId="41326" xr:uid="{00000000-0005-0000-0000-00009EA10000}"/>
    <cellStyle name="着色 5 2 6 2" xfId="41327" xr:uid="{00000000-0005-0000-0000-00009FA10000}"/>
    <cellStyle name="着色 5 3" xfId="41328" xr:uid="{00000000-0005-0000-0000-0000A0A10000}"/>
    <cellStyle name="着色 5 3 2" xfId="41329" xr:uid="{00000000-0005-0000-0000-0000A1A10000}"/>
    <cellStyle name="着色 5 3 2 2" xfId="41330" xr:uid="{00000000-0005-0000-0000-0000A2A10000}"/>
    <cellStyle name="着色 5 3 2 2 2" xfId="41331" xr:uid="{00000000-0005-0000-0000-0000A3A10000}"/>
    <cellStyle name="着色 5 3 2 3" xfId="41332" xr:uid="{00000000-0005-0000-0000-0000A4A10000}"/>
    <cellStyle name="着色 5 3 3" xfId="41333" xr:uid="{00000000-0005-0000-0000-0000A5A10000}"/>
    <cellStyle name="着色 5 3 3 2" xfId="41334" xr:uid="{00000000-0005-0000-0000-0000A6A10000}"/>
    <cellStyle name="着色 5 3 3 2 2" xfId="41335" xr:uid="{00000000-0005-0000-0000-0000A7A10000}"/>
    <cellStyle name="着色 5 3 3 3" xfId="41336" xr:uid="{00000000-0005-0000-0000-0000A8A10000}"/>
    <cellStyle name="着色 5 3 4" xfId="41337" xr:uid="{00000000-0005-0000-0000-0000A9A10000}"/>
    <cellStyle name="着色 5 3 4 2" xfId="41338" xr:uid="{00000000-0005-0000-0000-0000AAA10000}"/>
    <cellStyle name="着色 5 3 5" xfId="41339" xr:uid="{00000000-0005-0000-0000-0000ABA10000}"/>
    <cellStyle name="着色 5 4" xfId="41340" xr:uid="{00000000-0005-0000-0000-0000ACA10000}"/>
    <cellStyle name="着色 5 4 2" xfId="41341" xr:uid="{00000000-0005-0000-0000-0000ADA10000}"/>
    <cellStyle name="着色 5 4 2 2" xfId="41343" xr:uid="{00000000-0005-0000-0000-0000AFA10000}"/>
    <cellStyle name="着色 5 4 3" xfId="41344" xr:uid="{00000000-0005-0000-0000-0000B0A10000}"/>
    <cellStyle name="着色 5 5" xfId="41345" xr:uid="{00000000-0005-0000-0000-0000B1A10000}"/>
    <cellStyle name="着色 5 5 2" xfId="41346" xr:uid="{00000000-0005-0000-0000-0000B2A10000}"/>
    <cellStyle name="着色 5 5 2 2" xfId="41347" xr:uid="{00000000-0005-0000-0000-0000B3A10000}"/>
    <cellStyle name="着色 5 5 3" xfId="41348" xr:uid="{00000000-0005-0000-0000-0000B4A10000}"/>
    <cellStyle name="着色 5 6" xfId="41349" xr:uid="{00000000-0005-0000-0000-0000B5A10000}"/>
    <cellStyle name="着色 5 6 2" xfId="41350" xr:uid="{00000000-0005-0000-0000-0000B6A10000}"/>
    <cellStyle name="着色 5 7" xfId="41351" xr:uid="{00000000-0005-0000-0000-0000B7A10000}"/>
    <cellStyle name="着色 5 7 2" xfId="41352" xr:uid="{00000000-0005-0000-0000-0000B8A10000}"/>
    <cellStyle name="着色 5 8" xfId="41353" xr:uid="{00000000-0005-0000-0000-0000B9A10000}"/>
    <cellStyle name="着色 5 8 2" xfId="41354" xr:uid="{00000000-0005-0000-0000-0000BAA10000}"/>
    <cellStyle name="着色 6 2" xfId="41355" xr:uid="{00000000-0005-0000-0000-0000BBA10000}"/>
    <cellStyle name="着色 6 2 2" xfId="41356" xr:uid="{00000000-0005-0000-0000-0000BCA10000}"/>
    <cellStyle name="着色 6 2 2 2" xfId="41357" xr:uid="{00000000-0005-0000-0000-0000BDA10000}"/>
    <cellStyle name="着色 6 2 2 2 2" xfId="41358" xr:uid="{00000000-0005-0000-0000-0000BEA10000}"/>
    <cellStyle name="着色 6 2 2 3" xfId="41359" xr:uid="{00000000-0005-0000-0000-0000BFA10000}"/>
    <cellStyle name="着色 6 2 3" xfId="41360" xr:uid="{00000000-0005-0000-0000-0000C0A10000}"/>
    <cellStyle name="着色 6 2 3 2" xfId="41361" xr:uid="{00000000-0005-0000-0000-0000C1A10000}"/>
    <cellStyle name="着色 6 2 3 2 2" xfId="41362" xr:uid="{00000000-0005-0000-0000-0000C2A10000}"/>
    <cellStyle name="着色 6 2 3 3" xfId="41363" xr:uid="{00000000-0005-0000-0000-0000C3A10000}"/>
    <cellStyle name="着色 6 2 4" xfId="41364" xr:uid="{00000000-0005-0000-0000-0000C4A10000}"/>
    <cellStyle name="着色 6 2 4 2" xfId="41365" xr:uid="{00000000-0005-0000-0000-0000C5A10000}"/>
    <cellStyle name="着色 6 2 5" xfId="41366" xr:uid="{00000000-0005-0000-0000-0000C6A10000}"/>
    <cellStyle name="着色 6 2 5 2" xfId="41367" xr:uid="{00000000-0005-0000-0000-0000C7A10000}"/>
    <cellStyle name="着色 6 2 6" xfId="41368" xr:uid="{00000000-0005-0000-0000-0000C8A10000}"/>
    <cellStyle name="着色 6 2 6 2" xfId="41369" xr:uid="{00000000-0005-0000-0000-0000C9A10000}"/>
    <cellStyle name="着色 6 3" xfId="41370" xr:uid="{00000000-0005-0000-0000-0000CAA10000}"/>
    <cellStyle name="着色 6 3 2" xfId="41371" xr:uid="{00000000-0005-0000-0000-0000CBA10000}"/>
    <cellStyle name="着色 6 3 2 2" xfId="41372" xr:uid="{00000000-0005-0000-0000-0000CCA10000}"/>
    <cellStyle name="着色 6 3 2 2 2" xfId="41373" xr:uid="{00000000-0005-0000-0000-0000CDA10000}"/>
    <cellStyle name="着色 6 3 2 3" xfId="41374" xr:uid="{00000000-0005-0000-0000-0000CEA10000}"/>
    <cellStyle name="着色 6 3 3" xfId="41375" xr:uid="{00000000-0005-0000-0000-0000CFA10000}"/>
    <cellStyle name="着色 6 3 3 2" xfId="41376" xr:uid="{00000000-0005-0000-0000-0000D0A10000}"/>
    <cellStyle name="着色 6 3 3 2 2" xfId="41377" xr:uid="{00000000-0005-0000-0000-0000D1A10000}"/>
    <cellStyle name="着色 6 3 3 3" xfId="41378" xr:uid="{00000000-0005-0000-0000-0000D2A10000}"/>
    <cellStyle name="着色 6 3 4" xfId="41379" xr:uid="{00000000-0005-0000-0000-0000D3A10000}"/>
    <cellStyle name="着色 6 3 4 2" xfId="41380" xr:uid="{00000000-0005-0000-0000-0000D4A10000}"/>
    <cellStyle name="着色 6 3 5" xfId="41381" xr:uid="{00000000-0005-0000-0000-0000D5A10000}"/>
    <cellStyle name="着色 6 4" xfId="41382" xr:uid="{00000000-0005-0000-0000-0000D6A10000}"/>
    <cellStyle name="着色 6 4 2" xfId="41383" xr:uid="{00000000-0005-0000-0000-0000D7A10000}"/>
    <cellStyle name="着色 6 4 2 2" xfId="41384" xr:uid="{00000000-0005-0000-0000-0000D8A10000}"/>
    <cellStyle name="着色 6 4 3" xfId="41385" xr:uid="{00000000-0005-0000-0000-0000D9A10000}"/>
    <cellStyle name="着色 6 5" xfId="41386" xr:uid="{00000000-0005-0000-0000-0000DAA10000}"/>
    <cellStyle name="着色 6 5 2" xfId="41387" xr:uid="{00000000-0005-0000-0000-0000DBA10000}"/>
    <cellStyle name="着色 6 5 2 2" xfId="41388" xr:uid="{00000000-0005-0000-0000-0000DCA10000}"/>
    <cellStyle name="着色 6 5 3" xfId="41389" xr:uid="{00000000-0005-0000-0000-0000DDA10000}"/>
    <cellStyle name="着色 6 6" xfId="41390" xr:uid="{00000000-0005-0000-0000-0000DEA10000}"/>
    <cellStyle name="着色 6 6 2" xfId="41391" xr:uid="{00000000-0005-0000-0000-0000DFA10000}"/>
    <cellStyle name="着色 6 7" xfId="41392" xr:uid="{00000000-0005-0000-0000-0000E0A10000}"/>
    <cellStyle name="着色 6 7 2" xfId="41393" xr:uid="{00000000-0005-0000-0000-0000E1A10000}"/>
    <cellStyle name="着色 6 8" xfId="41394" xr:uid="{00000000-0005-0000-0000-0000E2A10000}"/>
    <cellStyle name="着色 6 8 2" xfId="41395" xr:uid="{00000000-0005-0000-0000-0000E3A10000}"/>
    <cellStyle name="注释 2" xfId="41396" xr:uid="{00000000-0005-0000-0000-0000E4A10000}"/>
    <cellStyle name="注释 2 10" xfId="41397" xr:uid="{00000000-0005-0000-0000-0000E5A10000}"/>
    <cellStyle name="注释 2 10 2" xfId="41398" xr:uid="{00000000-0005-0000-0000-0000E6A10000}"/>
    <cellStyle name="注释 2 2" xfId="41399" xr:uid="{00000000-0005-0000-0000-0000E7A10000}"/>
    <cellStyle name="注释 2 2 2" xfId="41400" xr:uid="{00000000-0005-0000-0000-0000E8A10000}"/>
    <cellStyle name="注释 2 2 2 2" xfId="41401" xr:uid="{00000000-0005-0000-0000-0000E9A10000}"/>
    <cellStyle name="注释 2 2 2 2 2" xfId="41402" xr:uid="{00000000-0005-0000-0000-0000EAA10000}"/>
    <cellStyle name="注释 2 2 2 2 2 2" xfId="41403" xr:uid="{00000000-0005-0000-0000-0000EBA10000}"/>
    <cellStyle name="注释 2 2 2 2 2 2 2" xfId="41404" xr:uid="{00000000-0005-0000-0000-0000ECA10000}"/>
    <cellStyle name="注释 2 2 2 2 2 3" xfId="41405" xr:uid="{00000000-0005-0000-0000-0000EDA10000}"/>
    <cellStyle name="注释 2 2 2 2 3" xfId="41406" xr:uid="{00000000-0005-0000-0000-0000EEA10000}"/>
    <cellStyle name="注释 2 2 2 2 3 2" xfId="41407" xr:uid="{00000000-0005-0000-0000-0000EFA10000}"/>
    <cellStyle name="注释 2 2 2 2 3 2 2" xfId="41408" xr:uid="{00000000-0005-0000-0000-0000F0A10000}"/>
    <cellStyle name="注释 2 2 2 2 3 3" xfId="41409" xr:uid="{00000000-0005-0000-0000-0000F1A10000}"/>
    <cellStyle name="注释 2 2 2 2 4" xfId="41410" xr:uid="{00000000-0005-0000-0000-0000F2A10000}"/>
    <cellStyle name="注释 2 2 2 2 4 2" xfId="41411" xr:uid="{00000000-0005-0000-0000-0000F3A10000}"/>
    <cellStyle name="注释 2 2 2 2 5" xfId="41412" xr:uid="{00000000-0005-0000-0000-0000F4A10000}"/>
    <cellStyle name="注释 2 2 2 2 5 2" xfId="41413" xr:uid="{00000000-0005-0000-0000-0000F5A10000}"/>
    <cellStyle name="注释 2 2 2 2 6" xfId="41414" xr:uid="{00000000-0005-0000-0000-0000F6A10000}"/>
    <cellStyle name="注释 2 2 2 2 6 2" xfId="41415" xr:uid="{00000000-0005-0000-0000-0000F7A10000}"/>
    <cellStyle name="注释 2 2 2 3" xfId="41416" xr:uid="{00000000-0005-0000-0000-0000F8A10000}"/>
    <cellStyle name="注释 2 2 2 3 2" xfId="41417" xr:uid="{00000000-0005-0000-0000-0000F9A10000}"/>
    <cellStyle name="注释 2 2 2 3 2 2" xfId="41418" xr:uid="{00000000-0005-0000-0000-0000FAA10000}"/>
    <cellStyle name="注释 2 2 2 3 2 2 2" xfId="41419" xr:uid="{00000000-0005-0000-0000-0000FBA10000}"/>
    <cellStyle name="注释 2 2 2 3 2 3" xfId="41420" xr:uid="{00000000-0005-0000-0000-0000FCA10000}"/>
    <cellStyle name="注释 2 2 2 3 3" xfId="41421" xr:uid="{00000000-0005-0000-0000-0000FDA10000}"/>
    <cellStyle name="注释 2 2 2 3 3 2" xfId="41422" xr:uid="{00000000-0005-0000-0000-0000FEA10000}"/>
    <cellStyle name="注释 2 2 2 3 3 2 2" xfId="38656" xr:uid="{00000000-0005-0000-0000-000030970000}"/>
    <cellStyle name="注释 2 2 2 3 3 3" xfId="41423" xr:uid="{00000000-0005-0000-0000-0000FFA10000}"/>
    <cellStyle name="注释 2 2 2 3 4" xfId="41342" xr:uid="{00000000-0005-0000-0000-0000AEA10000}"/>
    <cellStyle name="注释 2 2 2 3 4 2" xfId="41424" xr:uid="{00000000-0005-0000-0000-000000A20000}"/>
    <cellStyle name="注释 2 2 2 3 5" xfId="41425" xr:uid="{00000000-0005-0000-0000-000001A20000}"/>
    <cellStyle name="注释 2 2 2 4" xfId="41426" xr:uid="{00000000-0005-0000-0000-000002A20000}"/>
    <cellStyle name="注释 2 2 2 4 2" xfId="41427" xr:uid="{00000000-0005-0000-0000-000003A20000}"/>
    <cellStyle name="注释 2 2 2 4 2 2" xfId="41428" xr:uid="{00000000-0005-0000-0000-000004A20000}"/>
    <cellStyle name="注释 2 2 2 4 3" xfId="41429" xr:uid="{00000000-0005-0000-0000-000005A20000}"/>
    <cellStyle name="注释 2 2 2 5" xfId="41430" xr:uid="{00000000-0005-0000-0000-000006A20000}"/>
    <cellStyle name="注释 2 2 2 5 2" xfId="41431" xr:uid="{00000000-0005-0000-0000-000007A20000}"/>
    <cellStyle name="注释 2 2 2 5 2 2" xfId="41432" xr:uid="{00000000-0005-0000-0000-000008A20000}"/>
    <cellStyle name="注释 2 2 2 5 3" xfId="41433" xr:uid="{00000000-0005-0000-0000-000009A20000}"/>
    <cellStyle name="注释 2 2 2 6" xfId="41434" xr:uid="{00000000-0005-0000-0000-00000AA20000}"/>
    <cellStyle name="注释 2 2 2 6 2" xfId="41435" xr:uid="{00000000-0005-0000-0000-00000BA20000}"/>
    <cellStyle name="注释 2 2 2 7" xfId="41436" xr:uid="{00000000-0005-0000-0000-00000CA20000}"/>
    <cellStyle name="注释 2 2 2 7 2" xfId="41437" xr:uid="{00000000-0005-0000-0000-00000DA20000}"/>
    <cellStyle name="注释 2 2 2 8" xfId="41438" xr:uid="{00000000-0005-0000-0000-00000EA20000}"/>
    <cellStyle name="注释 2 2 2 8 2" xfId="41439" xr:uid="{00000000-0005-0000-0000-00000FA20000}"/>
    <cellStyle name="注释 2 2 3" xfId="41440" xr:uid="{00000000-0005-0000-0000-000010A20000}"/>
    <cellStyle name="注释 2 2 3 2" xfId="41441" xr:uid="{00000000-0005-0000-0000-000011A20000}"/>
    <cellStyle name="注释 2 2 3 2 2" xfId="41442" xr:uid="{00000000-0005-0000-0000-000012A20000}"/>
    <cellStyle name="注释 2 2 3 2 2 2" xfId="41443" xr:uid="{00000000-0005-0000-0000-000013A20000}"/>
    <cellStyle name="注释 2 2 3 2 3" xfId="41444" xr:uid="{00000000-0005-0000-0000-000014A20000}"/>
    <cellStyle name="注释 2 2 3 3" xfId="41445" xr:uid="{00000000-0005-0000-0000-000015A20000}"/>
    <cellStyle name="注释 2 2 3 3 2" xfId="41446" xr:uid="{00000000-0005-0000-0000-000016A20000}"/>
    <cellStyle name="注释 2 2 3 3 2 2" xfId="41447" xr:uid="{00000000-0005-0000-0000-000017A20000}"/>
    <cellStyle name="注释 2 2 3 3 3" xfId="41448" xr:uid="{00000000-0005-0000-0000-000018A20000}"/>
    <cellStyle name="注释 2 2 3 4" xfId="41449" xr:uid="{00000000-0005-0000-0000-000019A20000}"/>
    <cellStyle name="注释 2 2 3 4 2" xfId="41450" xr:uid="{00000000-0005-0000-0000-00001AA20000}"/>
    <cellStyle name="注释 2 2 3 5" xfId="41451" xr:uid="{00000000-0005-0000-0000-00001BA20000}"/>
    <cellStyle name="注释 2 2 3 5 2" xfId="41452" xr:uid="{00000000-0005-0000-0000-00001CA20000}"/>
    <cellStyle name="注释 2 2 3 6" xfId="41453" xr:uid="{00000000-0005-0000-0000-00001DA20000}"/>
    <cellStyle name="注释 2 2 3 6 2" xfId="41454" xr:uid="{00000000-0005-0000-0000-00001EA20000}"/>
    <cellStyle name="注释 2 2 4" xfId="41455" xr:uid="{00000000-0005-0000-0000-00001FA20000}"/>
    <cellStyle name="注释 2 2 4 2" xfId="41456" xr:uid="{00000000-0005-0000-0000-000020A20000}"/>
    <cellStyle name="注释 2 2 4 2 2" xfId="41457" xr:uid="{00000000-0005-0000-0000-000021A20000}"/>
    <cellStyle name="注释 2 2 4 2 2 2" xfId="41458" xr:uid="{00000000-0005-0000-0000-000022A20000}"/>
    <cellStyle name="注释 2 2 4 2 3" xfId="41459" xr:uid="{00000000-0005-0000-0000-000023A20000}"/>
    <cellStyle name="注释 2 2 4 3" xfId="41460" xr:uid="{00000000-0005-0000-0000-000024A20000}"/>
    <cellStyle name="注释 2 2 4 3 2" xfId="41461" xr:uid="{00000000-0005-0000-0000-000025A20000}"/>
    <cellStyle name="注释 2 2 4 3 2 2" xfId="41462" xr:uid="{00000000-0005-0000-0000-000026A20000}"/>
    <cellStyle name="注释 2 2 4 3 3" xfId="41463" xr:uid="{00000000-0005-0000-0000-000027A20000}"/>
    <cellStyle name="注释 2 2 4 4" xfId="41464" xr:uid="{00000000-0005-0000-0000-000028A20000}"/>
    <cellStyle name="注释 2 2 4 4 2" xfId="41465" xr:uid="{00000000-0005-0000-0000-000029A20000}"/>
    <cellStyle name="注释 2 2 4 5" xfId="41466" xr:uid="{00000000-0005-0000-0000-00002AA20000}"/>
    <cellStyle name="注释 2 2 5" xfId="41467" xr:uid="{00000000-0005-0000-0000-00002BA20000}"/>
    <cellStyle name="注释 2 2 5 2" xfId="41468" xr:uid="{00000000-0005-0000-0000-00002CA20000}"/>
    <cellStyle name="注释 2 2 5 2 2" xfId="41469" xr:uid="{00000000-0005-0000-0000-00002DA20000}"/>
    <cellStyle name="注释 2 2 5 3" xfId="41470" xr:uid="{00000000-0005-0000-0000-00002EA20000}"/>
    <cellStyle name="注释 2 2 6" xfId="41471" xr:uid="{00000000-0005-0000-0000-00002FA20000}"/>
    <cellStyle name="注释 2 2 6 2" xfId="41472" xr:uid="{00000000-0005-0000-0000-000030A20000}"/>
    <cellStyle name="注释 2 2 6 2 2" xfId="41473" xr:uid="{00000000-0005-0000-0000-000031A20000}"/>
    <cellStyle name="注释 2 2 6 3" xfId="41474" xr:uid="{00000000-0005-0000-0000-000032A20000}"/>
    <cellStyle name="注释 2 2 7" xfId="41475" xr:uid="{00000000-0005-0000-0000-000033A20000}"/>
    <cellStyle name="注释 2 2 7 2" xfId="41476" xr:uid="{00000000-0005-0000-0000-000034A20000}"/>
    <cellStyle name="注释 2 2 8" xfId="41477" xr:uid="{00000000-0005-0000-0000-000035A20000}"/>
    <cellStyle name="注释 2 2 8 2" xfId="41478" xr:uid="{00000000-0005-0000-0000-000036A20000}"/>
    <cellStyle name="注释 2 2 9" xfId="41479" xr:uid="{00000000-0005-0000-0000-000037A20000}"/>
    <cellStyle name="注释 2 2 9 2" xfId="41480" xr:uid="{00000000-0005-0000-0000-000038A20000}"/>
    <cellStyle name="注释 2 3" xfId="41481" xr:uid="{00000000-0005-0000-0000-000039A20000}"/>
    <cellStyle name="注释 2 3 2" xfId="41482" xr:uid="{00000000-0005-0000-0000-00003AA20000}"/>
    <cellStyle name="注释 2 3 2 2" xfId="41483" xr:uid="{00000000-0005-0000-0000-00003BA20000}"/>
    <cellStyle name="注释 2 3 2 2 2" xfId="41484" xr:uid="{00000000-0005-0000-0000-00003CA20000}"/>
    <cellStyle name="注释 2 3 2 2 2 2" xfId="41485" xr:uid="{00000000-0005-0000-0000-00003DA20000}"/>
    <cellStyle name="注释 2 3 2 2 3" xfId="41486" xr:uid="{00000000-0005-0000-0000-00003EA20000}"/>
    <cellStyle name="注释 2 3 2 3" xfId="41487" xr:uid="{00000000-0005-0000-0000-00003FA20000}"/>
    <cellStyle name="注释 2 3 2 3 2" xfId="41488" xr:uid="{00000000-0005-0000-0000-000040A20000}"/>
    <cellStyle name="注释 2 3 2 3 2 2" xfId="41489" xr:uid="{00000000-0005-0000-0000-000041A20000}"/>
    <cellStyle name="注释 2 3 2 3 3" xfId="41490" xr:uid="{00000000-0005-0000-0000-000042A20000}"/>
    <cellStyle name="注释 2 3 2 4" xfId="41491" xr:uid="{00000000-0005-0000-0000-000043A20000}"/>
    <cellStyle name="注释 2 3 2 4 2" xfId="41492" xr:uid="{00000000-0005-0000-0000-000044A20000}"/>
    <cellStyle name="注释 2 3 2 5" xfId="41493" xr:uid="{00000000-0005-0000-0000-000045A20000}"/>
    <cellStyle name="注释 2 3 2 5 2" xfId="41494" xr:uid="{00000000-0005-0000-0000-000046A20000}"/>
    <cellStyle name="注释 2 3 2 6" xfId="41495" xr:uid="{00000000-0005-0000-0000-000047A20000}"/>
    <cellStyle name="注释 2 3 2 6 2" xfId="41496" xr:uid="{00000000-0005-0000-0000-000048A20000}"/>
    <cellStyle name="注释 2 3 3" xfId="41497" xr:uid="{00000000-0005-0000-0000-000049A20000}"/>
    <cellStyle name="注释 2 3 3 2" xfId="41498" xr:uid="{00000000-0005-0000-0000-00004AA20000}"/>
    <cellStyle name="注释 2 3 3 2 2" xfId="41499" xr:uid="{00000000-0005-0000-0000-00004BA20000}"/>
    <cellStyle name="注释 2 3 3 2 2 2" xfId="5702" xr:uid="{00000000-0005-0000-0000-000076160000}"/>
    <cellStyle name="注释 2 3 3 2 3" xfId="41500" xr:uid="{00000000-0005-0000-0000-00004CA20000}"/>
    <cellStyle name="注释 2 3 3 3" xfId="41501" xr:uid="{00000000-0005-0000-0000-00004DA20000}"/>
    <cellStyle name="注释 2 3 3 3 2" xfId="41502" xr:uid="{00000000-0005-0000-0000-00004EA20000}"/>
    <cellStyle name="注释 2 3 3 3 2 2" xfId="41503" xr:uid="{00000000-0005-0000-0000-00004FA20000}"/>
    <cellStyle name="注释 2 3 3 3 3" xfId="41504" xr:uid="{00000000-0005-0000-0000-000050A20000}"/>
    <cellStyle name="注释 2 3 3 4" xfId="41505" xr:uid="{00000000-0005-0000-0000-000051A20000}"/>
    <cellStyle name="注释 2 3 3 4 2" xfId="41506" xr:uid="{00000000-0005-0000-0000-000052A20000}"/>
    <cellStyle name="注释 2 3 3 5" xfId="41507" xr:uid="{00000000-0005-0000-0000-000053A20000}"/>
    <cellStyle name="注释 2 3 4" xfId="41508" xr:uid="{00000000-0005-0000-0000-000054A20000}"/>
    <cellStyle name="注释 2 3 4 2" xfId="41509" xr:uid="{00000000-0005-0000-0000-000055A20000}"/>
    <cellStyle name="注释 2 3 4 2 2" xfId="41510" xr:uid="{00000000-0005-0000-0000-000056A20000}"/>
    <cellStyle name="注释 2 3 4 3" xfId="41511" xr:uid="{00000000-0005-0000-0000-000057A20000}"/>
    <cellStyle name="注释 2 3 5" xfId="41512" xr:uid="{00000000-0005-0000-0000-000058A20000}"/>
    <cellStyle name="注释 2 3 5 2" xfId="41513" xr:uid="{00000000-0005-0000-0000-000059A20000}"/>
    <cellStyle name="注释 2 3 5 2 2" xfId="41514" xr:uid="{00000000-0005-0000-0000-00005AA20000}"/>
    <cellStyle name="注释 2 3 5 3" xfId="41515" xr:uid="{00000000-0005-0000-0000-00005BA20000}"/>
    <cellStyle name="注释 2 3 6" xfId="41516" xr:uid="{00000000-0005-0000-0000-00005CA20000}"/>
    <cellStyle name="注释 2 3 6 2" xfId="41517" xr:uid="{00000000-0005-0000-0000-00005DA20000}"/>
    <cellStyle name="注释 2 3 7" xfId="41518" xr:uid="{00000000-0005-0000-0000-00005EA20000}"/>
    <cellStyle name="注释 2 3 7 2" xfId="41519" xr:uid="{00000000-0005-0000-0000-00005FA20000}"/>
    <cellStyle name="注释 2 3 8" xfId="41520" xr:uid="{00000000-0005-0000-0000-000060A20000}"/>
    <cellStyle name="注释 2 3 8 2" xfId="41521" xr:uid="{00000000-0005-0000-0000-000061A20000}"/>
    <cellStyle name="注释 2 4" xfId="41522" xr:uid="{00000000-0005-0000-0000-000062A20000}"/>
    <cellStyle name="注释 2 4 2" xfId="41523" xr:uid="{00000000-0005-0000-0000-000063A20000}"/>
    <cellStyle name="注释 2 4 2 2" xfId="41524" xr:uid="{00000000-0005-0000-0000-000064A20000}"/>
    <cellStyle name="注释 2 4 2 2 2" xfId="41525" xr:uid="{00000000-0005-0000-0000-000065A20000}"/>
    <cellStyle name="注释 2 4 2 2 2 2" xfId="41526" xr:uid="{00000000-0005-0000-0000-000066A20000}"/>
    <cellStyle name="注释 2 4 2 2 3" xfId="41527" xr:uid="{00000000-0005-0000-0000-000067A20000}"/>
    <cellStyle name="注释 2 4 2 3" xfId="41528" xr:uid="{00000000-0005-0000-0000-000068A20000}"/>
    <cellStyle name="注释 2 4 2 3 2" xfId="41529" xr:uid="{00000000-0005-0000-0000-000069A20000}"/>
    <cellStyle name="注释 2 4 2 3 2 2" xfId="41530" xr:uid="{00000000-0005-0000-0000-00006AA20000}"/>
    <cellStyle name="注释 2 4 2 3 3" xfId="41531" xr:uid="{00000000-0005-0000-0000-00006BA20000}"/>
    <cellStyle name="注释 2 4 2 4" xfId="41532" xr:uid="{00000000-0005-0000-0000-00006CA20000}"/>
    <cellStyle name="注释 2 4 2 4 2" xfId="41533" xr:uid="{00000000-0005-0000-0000-00006DA20000}"/>
    <cellStyle name="注释 2 4 2 5" xfId="41534" xr:uid="{00000000-0005-0000-0000-00006EA20000}"/>
    <cellStyle name="注释 2 4 3" xfId="41535" xr:uid="{00000000-0005-0000-0000-00006FA20000}"/>
    <cellStyle name="注释 2 4 3 2" xfId="41536" xr:uid="{00000000-0005-0000-0000-000070A20000}"/>
    <cellStyle name="注释 2 4 3 2 2" xfId="41537" xr:uid="{00000000-0005-0000-0000-000071A20000}"/>
    <cellStyle name="注释 2 4 3 3" xfId="41538" xr:uid="{00000000-0005-0000-0000-000072A20000}"/>
    <cellStyle name="注释 2 4 4" xfId="41539" xr:uid="{00000000-0005-0000-0000-000073A20000}"/>
    <cellStyle name="注释 2 4 4 2" xfId="41540" xr:uid="{00000000-0005-0000-0000-000074A20000}"/>
    <cellStyle name="注释 2 4 5" xfId="41541" xr:uid="{00000000-0005-0000-0000-000075A20000}"/>
    <cellStyle name="注释 2 4 5 2" xfId="41542" xr:uid="{00000000-0005-0000-0000-000076A20000}"/>
    <cellStyle name="注释 2 4 6" xfId="41543" xr:uid="{00000000-0005-0000-0000-000077A20000}"/>
    <cellStyle name="注释 2 4 6 2" xfId="41544" xr:uid="{00000000-0005-0000-0000-000078A20000}"/>
    <cellStyle name="注释 2 5" xfId="41545" xr:uid="{00000000-0005-0000-0000-000079A20000}"/>
    <cellStyle name="注释 2 5 2" xfId="41546" xr:uid="{00000000-0005-0000-0000-00007AA20000}"/>
    <cellStyle name="注释 2 5 2 2" xfId="41547" xr:uid="{00000000-0005-0000-0000-00007BA20000}"/>
    <cellStyle name="注释 2 5 2 2 2" xfId="41548" xr:uid="{00000000-0005-0000-0000-00007CA20000}"/>
    <cellStyle name="注释 2 5 2 3" xfId="41549" xr:uid="{00000000-0005-0000-0000-00007DA20000}"/>
    <cellStyle name="注释 2 5 3" xfId="41550" xr:uid="{00000000-0005-0000-0000-00007EA20000}"/>
    <cellStyle name="注释 2 5 3 2" xfId="41551" xr:uid="{00000000-0005-0000-0000-00007FA20000}"/>
    <cellStyle name="注释 2 5 3 2 2" xfId="41552" xr:uid="{00000000-0005-0000-0000-000080A20000}"/>
    <cellStyle name="注释 2 5 3 3" xfId="41553" xr:uid="{00000000-0005-0000-0000-000081A20000}"/>
    <cellStyle name="注释 2 5 4" xfId="41554" xr:uid="{00000000-0005-0000-0000-000082A20000}"/>
    <cellStyle name="注释 2 5 4 2" xfId="41555" xr:uid="{00000000-0005-0000-0000-000083A20000}"/>
    <cellStyle name="注释 2 5 5" xfId="41556" xr:uid="{00000000-0005-0000-0000-000084A20000}"/>
    <cellStyle name="注释 2 5 5 2" xfId="41557" xr:uid="{00000000-0005-0000-0000-000085A20000}"/>
    <cellStyle name="注释 2 5 6" xfId="41558" xr:uid="{00000000-0005-0000-0000-000086A20000}"/>
    <cellStyle name="注释 2 5 6 2" xfId="41559" xr:uid="{00000000-0005-0000-0000-000087A20000}"/>
    <cellStyle name="注释 2 6" xfId="41560" xr:uid="{00000000-0005-0000-0000-000088A20000}"/>
    <cellStyle name="注释 2 6 2" xfId="41561" xr:uid="{00000000-0005-0000-0000-000089A20000}"/>
    <cellStyle name="注释 2 6 2 2" xfId="41562" xr:uid="{00000000-0005-0000-0000-00008AA20000}"/>
    <cellStyle name="注释 2 6 2 2 2" xfId="41563" xr:uid="{00000000-0005-0000-0000-00008BA20000}"/>
    <cellStyle name="注释 2 6 2 3" xfId="41564" xr:uid="{00000000-0005-0000-0000-00008CA20000}"/>
    <cellStyle name="注释 2 6 3" xfId="41565" xr:uid="{00000000-0005-0000-0000-00008DA20000}"/>
    <cellStyle name="注释 2 6 3 2" xfId="41566" xr:uid="{00000000-0005-0000-0000-00008EA20000}"/>
    <cellStyle name="注释 2 6 3 2 2" xfId="41567" xr:uid="{00000000-0005-0000-0000-00008FA20000}"/>
    <cellStyle name="注释 2 6 3 3" xfId="41568" xr:uid="{00000000-0005-0000-0000-000090A20000}"/>
    <cellStyle name="注释 2 6 4" xfId="41569" xr:uid="{00000000-0005-0000-0000-000091A20000}"/>
    <cellStyle name="注释 2 6 4 2" xfId="41570" xr:uid="{00000000-0005-0000-0000-000092A20000}"/>
    <cellStyle name="注释 2 6 5" xfId="41571" xr:uid="{00000000-0005-0000-0000-000093A20000}"/>
    <cellStyle name="注释 2 7" xfId="41572" xr:uid="{00000000-0005-0000-0000-000094A20000}"/>
    <cellStyle name="注释 2 7 2" xfId="41573" xr:uid="{00000000-0005-0000-0000-000095A20000}"/>
    <cellStyle name="注释 2 7 2 2" xfId="41574" xr:uid="{00000000-0005-0000-0000-000096A20000}"/>
    <cellStyle name="注释 2 7 3" xfId="41575" xr:uid="{00000000-0005-0000-0000-000097A20000}"/>
    <cellStyle name="注释 2 8" xfId="28890" xr:uid="{00000000-0005-0000-0000-00000A710000}"/>
    <cellStyle name="注释 2 8 2" xfId="41576" xr:uid="{00000000-0005-0000-0000-000098A20000}"/>
    <cellStyle name="注释 2 9" xfId="41577" xr:uid="{00000000-0005-0000-0000-000099A20000}"/>
    <cellStyle name="注释 2 9 2" xfId="41578" xr:uid="{00000000-0005-0000-0000-00009AA20000}"/>
    <cellStyle name="注释 3" xfId="41579" xr:uid="{00000000-0005-0000-0000-00009BA20000}"/>
    <cellStyle name="注释 3 2" xfId="41580" xr:uid="{00000000-0005-0000-0000-00009CA20000}"/>
    <cellStyle name="注释 3 2 2" xfId="41581" xr:uid="{00000000-0005-0000-0000-00009DA20000}"/>
    <cellStyle name="注释 3 2 2 2" xfId="41582" xr:uid="{00000000-0005-0000-0000-00009EA20000}"/>
    <cellStyle name="注释 3 2 2 2 2" xfId="41583" xr:uid="{00000000-0005-0000-0000-00009FA20000}"/>
    <cellStyle name="注释 3 2 2 2 2 2" xfId="41584" xr:uid="{00000000-0005-0000-0000-0000A0A20000}"/>
    <cellStyle name="注释 3 2 2 2 3" xfId="41585" xr:uid="{00000000-0005-0000-0000-0000A1A20000}"/>
    <cellStyle name="注释 3 2 2 3" xfId="41586" xr:uid="{00000000-0005-0000-0000-0000A2A20000}"/>
    <cellStyle name="注释 3 2 2 3 2" xfId="41587" xr:uid="{00000000-0005-0000-0000-0000A3A20000}"/>
    <cellStyle name="注释 3 2 2 3 2 2" xfId="41588" xr:uid="{00000000-0005-0000-0000-0000A4A20000}"/>
    <cellStyle name="注释 3 2 2 3 3" xfId="41589" xr:uid="{00000000-0005-0000-0000-0000A5A20000}"/>
    <cellStyle name="注释 3 2 2 4" xfId="41590" xr:uid="{00000000-0005-0000-0000-0000A6A20000}"/>
    <cellStyle name="注释 3 2 2 4 2" xfId="41591" xr:uid="{00000000-0005-0000-0000-0000A7A20000}"/>
    <cellStyle name="注释 3 2 2 5" xfId="41592" xr:uid="{00000000-0005-0000-0000-0000A8A20000}"/>
    <cellStyle name="注释 3 2 2 5 2" xfId="41593" xr:uid="{00000000-0005-0000-0000-0000A9A20000}"/>
    <cellStyle name="注释 3 2 2 6" xfId="41594" xr:uid="{00000000-0005-0000-0000-0000AAA20000}"/>
    <cellStyle name="注释 3 2 2 6 2" xfId="41595" xr:uid="{00000000-0005-0000-0000-0000ABA20000}"/>
    <cellStyle name="注释 3 2 3" xfId="36905" xr:uid="{00000000-0005-0000-0000-000059900000}"/>
    <cellStyle name="注释 3 2 3 2" xfId="36907" xr:uid="{00000000-0005-0000-0000-00005B900000}"/>
    <cellStyle name="注释 3 2 3 2 2" xfId="36909" xr:uid="{00000000-0005-0000-0000-00005D900000}"/>
    <cellStyle name="注释 3 2 3 2 2 2" xfId="36911" xr:uid="{00000000-0005-0000-0000-00005F900000}"/>
    <cellStyle name="注释 3 2 3 2 3" xfId="36913" xr:uid="{00000000-0005-0000-0000-000061900000}"/>
    <cellStyle name="注释 3 2 3 3" xfId="36915" xr:uid="{00000000-0005-0000-0000-000063900000}"/>
    <cellStyle name="注释 3 2 3 3 2" xfId="36917" xr:uid="{00000000-0005-0000-0000-000065900000}"/>
    <cellStyle name="注释 3 2 3 3 2 2" xfId="36919" xr:uid="{00000000-0005-0000-0000-000067900000}"/>
    <cellStyle name="注释 3 2 3 3 3" xfId="36921" xr:uid="{00000000-0005-0000-0000-000069900000}"/>
    <cellStyle name="注释 3 2 3 4" xfId="36923" xr:uid="{00000000-0005-0000-0000-00006B900000}"/>
    <cellStyle name="注释 3 2 3 4 2" xfId="36925" xr:uid="{00000000-0005-0000-0000-00006D900000}"/>
    <cellStyle name="注释 3 2 3 5" xfId="36927" xr:uid="{00000000-0005-0000-0000-00006F900000}"/>
    <cellStyle name="注释 3 2 4" xfId="36929" xr:uid="{00000000-0005-0000-0000-000071900000}"/>
    <cellStyle name="注释 3 2 4 2" xfId="36931" xr:uid="{00000000-0005-0000-0000-000073900000}"/>
    <cellStyle name="注释 3 2 4 2 2" xfId="36933" xr:uid="{00000000-0005-0000-0000-000075900000}"/>
    <cellStyle name="注释 3 2 4 3" xfId="36935" xr:uid="{00000000-0005-0000-0000-000077900000}"/>
    <cellStyle name="注释 3 2 5" xfId="36937" xr:uid="{00000000-0005-0000-0000-000079900000}"/>
    <cellStyle name="注释 3 2 5 2" xfId="36939" xr:uid="{00000000-0005-0000-0000-00007B900000}"/>
    <cellStyle name="注释 3 2 5 2 2" xfId="36941" xr:uid="{00000000-0005-0000-0000-00007D900000}"/>
    <cellStyle name="注释 3 2 5 3" xfId="36943" xr:uid="{00000000-0005-0000-0000-00007F900000}"/>
    <cellStyle name="注释 3 2 6" xfId="36945" xr:uid="{00000000-0005-0000-0000-000081900000}"/>
    <cellStyle name="注释 3 2 6 2" xfId="36947" xr:uid="{00000000-0005-0000-0000-000083900000}"/>
    <cellStyle name="注释 3 2 7" xfId="36949" xr:uid="{00000000-0005-0000-0000-000085900000}"/>
    <cellStyle name="注释 3 2 7 2" xfId="41596" xr:uid="{00000000-0005-0000-0000-0000ACA20000}"/>
    <cellStyle name="注释 3 2 8" xfId="41597" xr:uid="{00000000-0005-0000-0000-0000ADA20000}"/>
    <cellStyle name="注释 3 2 8 2" xfId="41598" xr:uid="{00000000-0005-0000-0000-0000AEA20000}"/>
    <cellStyle name="注释 3 3" xfId="41599" xr:uid="{00000000-0005-0000-0000-0000AFA20000}"/>
    <cellStyle name="注释 3 3 2" xfId="41600" xr:uid="{00000000-0005-0000-0000-0000B0A20000}"/>
    <cellStyle name="注释 3 3 2 2" xfId="41601" xr:uid="{00000000-0005-0000-0000-0000B1A20000}"/>
    <cellStyle name="注释 3 3 2 2 2" xfId="41602" xr:uid="{00000000-0005-0000-0000-0000B2A20000}"/>
    <cellStyle name="注释 3 3 2 3" xfId="41603" xr:uid="{00000000-0005-0000-0000-0000B3A20000}"/>
    <cellStyle name="注释 3 3 3" xfId="36952" xr:uid="{00000000-0005-0000-0000-000088900000}"/>
    <cellStyle name="注释 3 3 3 2" xfId="36954" xr:uid="{00000000-0005-0000-0000-00008A900000}"/>
    <cellStyle name="注释 3 3 3 2 2" xfId="36956" xr:uid="{00000000-0005-0000-0000-00008C900000}"/>
    <cellStyle name="注释 3 3 3 3" xfId="36960" xr:uid="{00000000-0005-0000-0000-000090900000}"/>
    <cellStyle name="注释 3 3 4" xfId="36968" xr:uid="{00000000-0005-0000-0000-000098900000}"/>
    <cellStyle name="注释 3 3 4 2" xfId="36970" xr:uid="{00000000-0005-0000-0000-00009A900000}"/>
    <cellStyle name="注释 3 3 5" xfId="36974" xr:uid="{00000000-0005-0000-0000-00009E900000}"/>
    <cellStyle name="注释 3 4" xfId="41604" xr:uid="{00000000-0005-0000-0000-0000B4A20000}"/>
    <cellStyle name="注释 3 4 2" xfId="41605" xr:uid="{00000000-0005-0000-0000-0000B5A20000}"/>
    <cellStyle name="注释 3 4 2 2" xfId="41606" xr:uid="{00000000-0005-0000-0000-0000B6A20000}"/>
    <cellStyle name="注释 3 4 3" xfId="36983" xr:uid="{00000000-0005-0000-0000-0000A7900000}"/>
    <cellStyle name="注释 3 5" xfId="41607" xr:uid="{00000000-0005-0000-0000-0000B7A20000}"/>
    <cellStyle name="注释 3 5 2" xfId="41608" xr:uid="{00000000-0005-0000-0000-0000B8A20000}"/>
    <cellStyle name="注释 3 6" xfId="41609" xr:uid="{00000000-0005-0000-0000-0000B9A20000}"/>
    <cellStyle name="注释 3 6 2" xfId="41610" xr:uid="{00000000-0005-0000-0000-0000BAA20000}"/>
    <cellStyle name="注释 3 7" xfId="41611" xr:uid="{00000000-0005-0000-0000-0000BBA20000}"/>
    <cellStyle name="注释 3 7 2" xfId="41612" xr:uid="{00000000-0005-0000-0000-0000BCA20000}"/>
    <cellStyle name="注释 9 4 7 3 2" xfId="41613" xr:uid="{00000000-0005-0000-0000-0000BDA20000}"/>
    <cellStyle name="注释 9 4 7 3 2 2" xfId="41614" xr:uid="{00000000-0005-0000-0000-0000BEA20000}"/>
    <cellStyle name="注释 9 4 7 3 2 2 2" xfId="41615" xr:uid="{00000000-0005-0000-0000-0000BFA20000}"/>
    <cellStyle name="注释 9 4 7 3 2 3" xfId="41616" xr:uid="{00000000-0005-0000-0000-0000C0A20000}"/>
    <cellStyle name="注释 9 4 8 2 3" xfId="41617" xr:uid="{00000000-0005-0000-0000-0000C1A20000}"/>
    <cellStyle name="注释 9 4 8 2 3 2" xfId="41618" xr:uid="{00000000-0005-0000-0000-0000C2A20000}"/>
    <cellStyle name="注释 9 4 8 2 3 2 2" xfId="41619" xr:uid="{00000000-0005-0000-0000-0000C3A20000}"/>
    <cellStyle name="注释 9 4 8 2 3 3" xfId="41620" xr:uid="{00000000-0005-0000-0000-0000C4A20000}"/>
    <cellStyle name="注释 9 4 8 3 2" xfId="41621" xr:uid="{00000000-0005-0000-0000-0000C5A20000}"/>
    <cellStyle name="注释 9 4 8 3 2 2" xfId="41622" xr:uid="{00000000-0005-0000-0000-0000C6A20000}"/>
    <cellStyle name="注释 9 4 8 3 2 2 2" xfId="41623" xr:uid="{00000000-0005-0000-0000-0000C7A20000}"/>
    <cellStyle name="注释 9 4 8 3 2 3" xfId="41624" xr:uid="{00000000-0005-0000-0000-0000C8A20000}"/>
    <cellStyle name="注释 9 4 8 7 2" xfId="41625" xr:uid="{00000000-0005-0000-0000-0000C9A20000}"/>
    <cellStyle name="注释 9 4 8 7 2 2" xfId="41626" xr:uid="{00000000-0005-0000-0000-0000CAA20000}"/>
    <cellStyle name="注释 9 4 8 7 2 2 2" xfId="41627" xr:uid="{00000000-0005-0000-0000-0000CBA20000}"/>
    <cellStyle name="注释 9 4 8 7 2 3" xfId="41628" xr:uid="{00000000-0005-0000-0000-0000CCA20000}"/>
    <cellStyle name="콤마 [0]_BOILER-CO1" xfId="41629" xr:uid="{00000000-0005-0000-0000-0000CDA20000}"/>
    <cellStyle name="콤마_BOILER-CO1" xfId="41630" xr:uid="{00000000-0005-0000-0000-0000CEA20000}"/>
    <cellStyle name="통화 [0]_BOILER-CO1" xfId="41631" xr:uid="{00000000-0005-0000-0000-0000CFA20000}"/>
    <cellStyle name="통화_BOILER-CO1" xfId="8600" xr:uid="{00000000-0005-0000-0000-0000C8210000}"/>
    <cellStyle name="표준_0N-HANDLING " xfId="41632" xr:uid="{00000000-0005-0000-0000-0000D0A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50"/>
  <sheetViews>
    <sheetView tabSelected="1" workbookViewId="0">
      <selection activeCell="L19" sqref="L19"/>
    </sheetView>
  </sheetViews>
  <sheetFormatPr defaultColWidth="9" defaultRowHeight="12.75" x14ac:dyDescent="0.2"/>
  <cols>
    <col min="1" max="1" width="6" customWidth="1"/>
    <col min="2" max="2" width="18.140625" customWidth="1"/>
    <col min="4" max="4" width="7.28515625" customWidth="1"/>
    <col min="5" max="5" width="21" customWidth="1"/>
    <col min="6" max="6" width="14.85546875" customWidth="1"/>
    <col min="7" max="7" width="13.28515625" customWidth="1"/>
    <col min="8" max="8" width="12.140625" customWidth="1"/>
    <col min="12" max="12" width="18.85546875" customWidth="1"/>
    <col min="13" max="13" width="15" customWidth="1"/>
  </cols>
  <sheetData>
    <row r="1" spans="1:12" ht="53.25" customHeight="1" x14ac:dyDescent="0.2">
      <c r="A1" s="1" t="s">
        <v>44</v>
      </c>
      <c r="B1" s="1"/>
      <c r="C1" s="1"/>
      <c r="D1" s="1"/>
      <c r="E1" s="1"/>
      <c r="F1" s="1"/>
      <c r="G1" s="1"/>
      <c r="H1" s="1"/>
      <c r="I1" s="1"/>
      <c r="J1" s="8"/>
    </row>
    <row r="2" spans="1:12" ht="24" x14ac:dyDescent="0.2">
      <c r="A2" s="2" t="s">
        <v>0</v>
      </c>
      <c r="B2" s="2" t="s">
        <v>45</v>
      </c>
      <c r="C2" s="2" t="s">
        <v>1</v>
      </c>
      <c r="D2" s="2" t="s">
        <v>2</v>
      </c>
      <c r="E2" s="3" t="s">
        <v>3</v>
      </c>
      <c r="F2" s="2" t="s">
        <v>46</v>
      </c>
      <c r="G2" s="4" t="s">
        <v>47</v>
      </c>
      <c r="H2" s="4" t="s">
        <v>48</v>
      </c>
      <c r="I2" s="3" t="s">
        <v>4</v>
      </c>
      <c r="J2" s="8"/>
      <c r="L2" s="9"/>
    </row>
    <row r="3" spans="1:12" ht="21" customHeight="1" x14ac:dyDescent="0.2">
      <c r="A3" s="5">
        <v>1</v>
      </c>
      <c r="B3" s="5" t="s">
        <v>49</v>
      </c>
      <c r="C3" s="6" t="s">
        <v>5</v>
      </c>
      <c r="D3" s="6" t="s">
        <v>50</v>
      </c>
      <c r="E3" s="7" t="s">
        <v>51</v>
      </c>
      <c r="F3" s="6" t="s">
        <v>52</v>
      </c>
      <c r="G3" s="6">
        <v>97</v>
      </c>
      <c r="H3" s="6">
        <v>82</v>
      </c>
      <c r="I3" s="10"/>
      <c r="J3" s="8"/>
    </row>
    <row r="4" spans="1:12" ht="21" customHeight="1" x14ac:dyDescent="0.2">
      <c r="A4" s="5">
        <v>2</v>
      </c>
      <c r="B4" s="5" t="s">
        <v>49</v>
      </c>
      <c r="C4" s="6" t="s">
        <v>53</v>
      </c>
      <c r="D4" s="6" t="s">
        <v>50</v>
      </c>
      <c r="E4" s="7" t="s">
        <v>54</v>
      </c>
      <c r="F4" s="6" t="s">
        <v>55</v>
      </c>
      <c r="G4" s="6">
        <v>89</v>
      </c>
      <c r="H4" s="6">
        <v>84</v>
      </c>
      <c r="I4" s="10"/>
      <c r="J4" s="8"/>
    </row>
    <row r="5" spans="1:12" ht="21" customHeight="1" x14ac:dyDescent="0.2">
      <c r="A5" s="5">
        <v>3</v>
      </c>
      <c r="B5" s="5" t="s">
        <v>49</v>
      </c>
      <c r="C5" s="6" t="s">
        <v>56</v>
      </c>
      <c r="D5" s="6" t="s">
        <v>57</v>
      </c>
      <c r="E5" s="7" t="s">
        <v>58</v>
      </c>
      <c r="F5" s="6" t="s">
        <v>59</v>
      </c>
      <c r="G5" s="6">
        <v>98</v>
      </c>
      <c r="H5" s="6">
        <v>69</v>
      </c>
      <c r="I5" s="10"/>
      <c r="J5" s="8"/>
    </row>
    <row r="6" spans="1:12" ht="21" customHeight="1" x14ac:dyDescent="0.2">
      <c r="A6" s="5">
        <v>4</v>
      </c>
      <c r="B6" s="5" t="s">
        <v>49</v>
      </c>
      <c r="C6" s="6" t="s">
        <v>8</v>
      </c>
      <c r="D6" s="6" t="s">
        <v>50</v>
      </c>
      <c r="E6" s="7" t="s">
        <v>60</v>
      </c>
      <c r="F6" s="6" t="s">
        <v>61</v>
      </c>
      <c r="G6" s="6">
        <v>95</v>
      </c>
      <c r="H6" s="6">
        <v>79</v>
      </c>
      <c r="I6" s="10"/>
      <c r="J6" s="8"/>
    </row>
    <row r="7" spans="1:12" ht="21" customHeight="1" x14ac:dyDescent="0.2">
      <c r="A7" s="5">
        <v>5</v>
      </c>
      <c r="B7" s="5" t="s">
        <v>49</v>
      </c>
      <c r="C7" s="6" t="s">
        <v>10</v>
      </c>
      <c r="D7" s="6" t="s">
        <v>50</v>
      </c>
      <c r="E7" s="7" t="s">
        <v>62</v>
      </c>
      <c r="F7" s="6" t="s">
        <v>63</v>
      </c>
      <c r="G7" s="6">
        <v>99</v>
      </c>
      <c r="H7" s="6">
        <v>72</v>
      </c>
      <c r="I7" s="10"/>
      <c r="J7" s="8"/>
    </row>
    <row r="8" spans="1:12" ht="21" customHeight="1" x14ac:dyDescent="0.2">
      <c r="A8" s="5">
        <v>6</v>
      </c>
      <c r="B8" s="5" t="s">
        <v>49</v>
      </c>
      <c r="C8" s="6" t="s">
        <v>12</v>
      </c>
      <c r="D8" s="6" t="s">
        <v>50</v>
      </c>
      <c r="E8" s="7" t="s">
        <v>64</v>
      </c>
      <c r="F8" s="6" t="s">
        <v>65</v>
      </c>
      <c r="G8" s="6">
        <v>83</v>
      </c>
      <c r="H8" s="6">
        <v>70</v>
      </c>
      <c r="I8" s="10"/>
      <c r="J8" s="8"/>
    </row>
    <row r="9" spans="1:12" ht="21" customHeight="1" x14ac:dyDescent="0.2">
      <c r="A9" s="5">
        <v>7</v>
      </c>
      <c r="B9" s="5" t="s">
        <v>49</v>
      </c>
      <c r="C9" s="6" t="s">
        <v>14</v>
      </c>
      <c r="D9" s="6" t="s">
        <v>50</v>
      </c>
      <c r="E9" s="7" t="s">
        <v>66</v>
      </c>
      <c r="F9" s="6" t="s">
        <v>67</v>
      </c>
      <c r="G9" s="6">
        <v>78</v>
      </c>
      <c r="H9" s="6">
        <v>73</v>
      </c>
      <c r="I9" s="10"/>
      <c r="J9" s="8"/>
    </row>
    <row r="10" spans="1:12" ht="21" customHeight="1" x14ac:dyDescent="0.2">
      <c r="A10" s="5">
        <v>8</v>
      </c>
      <c r="B10" s="5" t="s">
        <v>49</v>
      </c>
      <c r="C10" s="6" t="s">
        <v>68</v>
      </c>
      <c r="D10" s="6" t="s">
        <v>50</v>
      </c>
      <c r="E10" s="7" t="s">
        <v>69</v>
      </c>
      <c r="F10" s="6" t="s">
        <v>70</v>
      </c>
      <c r="G10" s="6">
        <v>66</v>
      </c>
      <c r="H10" s="6">
        <v>68</v>
      </c>
      <c r="I10" s="10"/>
      <c r="J10" s="8"/>
    </row>
    <row r="11" spans="1:12" ht="21" customHeight="1" x14ac:dyDescent="0.2">
      <c r="A11" s="5">
        <v>9</v>
      </c>
      <c r="B11" s="5" t="s">
        <v>49</v>
      </c>
      <c r="C11" s="6" t="s">
        <v>17</v>
      </c>
      <c r="D11" s="6" t="s">
        <v>57</v>
      </c>
      <c r="E11" s="7" t="s">
        <v>71</v>
      </c>
      <c r="F11" s="6" t="s">
        <v>72</v>
      </c>
      <c r="G11" s="6">
        <v>96</v>
      </c>
      <c r="H11" s="6">
        <v>68</v>
      </c>
      <c r="I11" s="10"/>
      <c r="J11" s="8"/>
    </row>
    <row r="12" spans="1:12" ht="21" customHeight="1" x14ac:dyDescent="0.2">
      <c r="A12" s="5">
        <v>10</v>
      </c>
      <c r="B12" s="5" t="s">
        <v>49</v>
      </c>
      <c r="C12" s="6" t="s">
        <v>18</v>
      </c>
      <c r="D12" s="6" t="s">
        <v>50</v>
      </c>
      <c r="E12" s="7" t="s">
        <v>73</v>
      </c>
      <c r="F12" s="6" t="s">
        <v>74</v>
      </c>
      <c r="G12" s="6">
        <v>84</v>
      </c>
      <c r="H12" s="6">
        <v>76</v>
      </c>
      <c r="I12" s="10"/>
      <c r="J12" s="8"/>
    </row>
    <row r="13" spans="1:12" ht="21" customHeight="1" x14ac:dyDescent="0.2">
      <c r="A13" s="5">
        <v>11</v>
      </c>
      <c r="B13" s="5" t="s">
        <v>49</v>
      </c>
      <c r="C13" s="6" t="s">
        <v>19</v>
      </c>
      <c r="D13" s="6" t="s">
        <v>57</v>
      </c>
      <c r="E13" s="7" t="s">
        <v>75</v>
      </c>
      <c r="F13" s="6" t="s">
        <v>76</v>
      </c>
      <c r="G13" s="6">
        <v>93</v>
      </c>
      <c r="H13" s="6">
        <v>76</v>
      </c>
      <c r="I13" s="10"/>
      <c r="J13" s="8"/>
    </row>
    <row r="14" spans="1:12" ht="21" customHeight="1" x14ac:dyDescent="0.2">
      <c r="A14" s="5">
        <v>12</v>
      </c>
      <c r="B14" s="5" t="s">
        <v>49</v>
      </c>
      <c r="C14" s="6" t="s">
        <v>20</v>
      </c>
      <c r="D14" s="6" t="s">
        <v>50</v>
      </c>
      <c r="E14" s="7" t="s">
        <v>66</v>
      </c>
      <c r="F14" s="6" t="s">
        <v>77</v>
      </c>
      <c r="G14" s="6">
        <v>96</v>
      </c>
      <c r="H14" s="6">
        <v>68</v>
      </c>
      <c r="I14" s="10"/>
      <c r="J14" s="8"/>
    </row>
    <row r="15" spans="1:12" ht="21" customHeight="1" x14ac:dyDescent="0.2">
      <c r="A15" s="5">
        <v>13</v>
      </c>
      <c r="B15" s="5" t="s">
        <v>49</v>
      </c>
      <c r="C15" s="6" t="s">
        <v>22</v>
      </c>
      <c r="D15" s="6" t="s">
        <v>50</v>
      </c>
      <c r="E15" s="7" t="s">
        <v>78</v>
      </c>
      <c r="F15" s="6" t="s">
        <v>79</v>
      </c>
      <c r="G15" s="6">
        <v>62</v>
      </c>
      <c r="H15" s="6">
        <v>68</v>
      </c>
      <c r="I15" s="10"/>
      <c r="J15" s="8"/>
    </row>
    <row r="16" spans="1:12" ht="21" customHeight="1" x14ac:dyDescent="0.2">
      <c r="A16" s="5">
        <v>14</v>
      </c>
      <c r="B16" s="5" t="s">
        <v>49</v>
      </c>
      <c r="C16" s="6" t="s">
        <v>24</v>
      </c>
      <c r="D16" s="6" t="s">
        <v>50</v>
      </c>
      <c r="E16" s="7" t="s">
        <v>80</v>
      </c>
      <c r="F16" s="6" t="s">
        <v>81</v>
      </c>
      <c r="G16" s="6">
        <v>94</v>
      </c>
      <c r="H16" s="6">
        <v>72</v>
      </c>
      <c r="I16" s="10"/>
      <c r="J16" s="8"/>
    </row>
    <row r="17" spans="1:10" ht="21" customHeight="1" x14ac:dyDescent="0.2">
      <c r="A17" s="5">
        <v>15</v>
      </c>
      <c r="B17" s="5" t="s">
        <v>49</v>
      </c>
      <c r="C17" s="6" t="s">
        <v>26</v>
      </c>
      <c r="D17" s="6" t="s">
        <v>50</v>
      </c>
      <c r="E17" s="7" t="s">
        <v>82</v>
      </c>
      <c r="F17" s="6" t="s">
        <v>83</v>
      </c>
      <c r="G17" s="6">
        <v>100</v>
      </c>
      <c r="H17" s="6">
        <v>72</v>
      </c>
      <c r="I17" s="10"/>
      <c r="J17" s="8"/>
    </row>
    <row r="18" spans="1:10" ht="21" customHeight="1" x14ac:dyDescent="0.2">
      <c r="A18" s="5">
        <v>16</v>
      </c>
      <c r="B18" s="5" t="s">
        <v>49</v>
      </c>
      <c r="C18" s="6" t="s">
        <v>28</v>
      </c>
      <c r="D18" s="6" t="s">
        <v>50</v>
      </c>
      <c r="E18" s="7" t="s">
        <v>84</v>
      </c>
      <c r="F18" s="6" t="s">
        <v>85</v>
      </c>
      <c r="G18" s="6">
        <v>97</v>
      </c>
      <c r="H18" s="6">
        <v>77</v>
      </c>
      <c r="I18" s="10"/>
      <c r="J18" s="8"/>
    </row>
    <row r="19" spans="1:10" ht="21" customHeight="1" x14ac:dyDescent="0.2">
      <c r="A19" s="5">
        <v>17</v>
      </c>
      <c r="B19" s="5" t="s">
        <v>49</v>
      </c>
      <c r="C19" s="6" t="s">
        <v>30</v>
      </c>
      <c r="D19" s="6" t="s">
        <v>50</v>
      </c>
      <c r="E19" s="7" t="s">
        <v>86</v>
      </c>
      <c r="F19" s="6" t="s">
        <v>87</v>
      </c>
      <c r="G19" s="6">
        <v>94</v>
      </c>
      <c r="H19" s="6">
        <v>67</v>
      </c>
      <c r="I19" s="10"/>
      <c r="J19" s="8"/>
    </row>
    <row r="20" spans="1:10" ht="21" customHeight="1" x14ac:dyDescent="0.2">
      <c r="A20" s="5">
        <v>18</v>
      </c>
      <c r="B20" s="5" t="s">
        <v>49</v>
      </c>
      <c r="C20" s="6" t="s">
        <v>31</v>
      </c>
      <c r="D20" s="6" t="s">
        <v>50</v>
      </c>
      <c r="E20" s="7" t="s">
        <v>88</v>
      </c>
      <c r="F20" s="6" t="s">
        <v>89</v>
      </c>
      <c r="G20" s="6" t="s">
        <v>90</v>
      </c>
      <c r="H20" s="6" t="s">
        <v>90</v>
      </c>
      <c r="I20" s="10"/>
      <c r="J20" s="8"/>
    </row>
    <row r="21" spans="1:10" ht="21" customHeight="1" x14ac:dyDescent="0.2">
      <c r="A21" s="5">
        <v>19</v>
      </c>
      <c r="B21" s="5" t="s">
        <v>49</v>
      </c>
      <c r="C21" s="6" t="s">
        <v>32</v>
      </c>
      <c r="D21" s="6" t="s">
        <v>50</v>
      </c>
      <c r="E21" s="7" t="s">
        <v>91</v>
      </c>
      <c r="F21" s="6" t="s">
        <v>92</v>
      </c>
      <c r="G21" s="6">
        <v>93</v>
      </c>
      <c r="H21" s="6">
        <v>65</v>
      </c>
      <c r="I21" s="10"/>
      <c r="J21" s="8"/>
    </row>
    <row r="22" spans="1:10" ht="21" customHeight="1" x14ac:dyDescent="0.2">
      <c r="A22" s="5">
        <v>20</v>
      </c>
      <c r="B22" s="5" t="s">
        <v>49</v>
      </c>
      <c r="C22" s="6" t="s">
        <v>93</v>
      </c>
      <c r="D22" s="6" t="s">
        <v>50</v>
      </c>
      <c r="E22" s="7" t="s">
        <v>60</v>
      </c>
      <c r="F22" s="6" t="s">
        <v>94</v>
      </c>
      <c r="G22" s="6">
        <v>74</v>
      </c>
      <c r="H22" s="6">
        <v>71</v>
      </c>
      <c r="I22" s="10"/>
      <c r="J22" s="8"/>
    </row>
    <row r="23" spans="1:10" ht="21" customHeight="1" x14ac:dyDescent="0.2">
      <c r="A23" s="5">
        <v>21</v>
      </c>
      <c r="B23" s="5" t="s">
        <v>49</v>
      </c>
      <c r="C23" s="6" t="s">
        <v>36</v>
      </c>
      <c r="D23" s="6" t="s">
        <v>50</v>
      </c>
      <c r="E23" s="7" t="s">
        <v>86</v>
      </c>
      <c r="F23" s="6" t="s">
        <v>95</v>
      </c>
      <c r="G23" s="6">
        <v>73</v>
      </c>
      <c r="H23" s="6">
        <v>61</v>
      </c>
      <c r="I23" s="10"/>
      <c r="J23" s="8"/>
    </row>
    <row r="24" spans="1:10" ht="21" customHeight="1" x14ac:dyDescent="0.2">
      <c r="A24" s="5">
        <v>22</v>
      </c>
      <c r="B24" s="5" t="s">
        <v>49</v>
      </c>
      <c r="C24" s="6" t="s">
        <v>96</v>
      </c>
      <c r="D24" s="6" t="s">
        <v>50</v>
      </c>
      <c r="E24" s="7" t="s">
        <v>66</v>
      </c>
      <c r="F24" s="6" t="s">
        <v>97</v>
      </c>
      <c r="G24" s="6">
        <v>86</v>
      </c>
      <c r="H24" s="6">
        <v>68</v>
      </c>
      <c r="I24" s="10"/>
      <c r="J24" s="8"/>
    </row>
    <row r="25" spans="1:10" ht="21" customHeight="1" x14ac:dyDescent="0.2">
      <c r="A25" s="5">
        <v>23</v>
      </c>
      <c r="B25" s="5" t="s">
        <v>49</v>
      </c>
      <c r="C25" s="6" t="s">
        <v>40</v>
      </c>
      <c r="D25" s="6" t="s">
        <v>50</v>
      </c>
      <c r="E25" s="7" t="s">
        <v>51</v>
      </c>
      <c r="F25" s="6" t="s">
        <v>98</v>
      </c>
      <c r="G25" s="6">
        <v>96</v>
      </c>
      <c r="H25" s="6">
        <v>65</v>
      </c>
      <c r="I25" s="10"/>
      <c r="J25" s="8"/>
    </row>
    <row r="26" spans="1:10" ht="21" customHeight="1" x14ac:dyDescent="0.2">
      <c r="A26" s="5">
        <v>24</v>
      </c>
      <c r="B26" s="5" t="s">
        <v>49</v>
      </c>
      <c r="C26" s="6" t="s">
        <v>42</v>
      </c>
      <c r="D26" s="6" t="s">
        <v>50</v>
      </c>
      <c r="E26" s="7" t="s">
        <v>99</v>
      </c>
      <c r="F26" s="6" t="s">
        <v>85</v>
      </c>
      <c r="G26" s="6">
        <v>95</v>
      </c>
      <c r="H26" s="6">
        <v>73</v>
      </c>
      <c r="I26" s="10"/>
      <c r="J26" s="8"/>
    </row>
    <row r="27" spans="1:10" ht="21" customHeight="1" x14ac:dyDescent="0.2">
      <c r="A27" s="5">
        <v>25</v>
      </c>
      <c r="B27" s="5" t="s">
        <v>49</v>
      </c>
      <c r="C27" s="6" t="s">
        <v>100</v>
      </c>
      <c r="D27" s="6" t="s">
        <v>57</v>
      </c>
      <c r="E27" s="7" t="s">
        <v>101</v>
      </c>
      <c r="F27" s="6" t="s">
        <v>102</v>
      </c>
      <c r="G27" s="6">
        <v>81</v>
      </c>
      <c r="H27" s="6">
        <v>70</v>
      </c>
      <c r="I27" s="10"/>
      <c r="J27" s="8"/>
    </row>
    <row r="28" spans="1:10" ht="21" customHeight="1" x14ac:dyDescent="0.2">
      <c r="A28" s="5">
        <v>26</v>
      </c>
      <c r="B28" s="5" t="s">
        <v>49</v>
      </c>
      <c r="C28" s="6" t="s">
        <v>6</v>
      </c>
      <c r="D28" s="6" t="s">
        <v>50</v>
      </c>
      <c r="E28" s="7" t="s">
        <v>54</v>
      </c>
      <c r="F28" s="6" t="s">
        <v>103</v>
      </c>
      <c r="G28" s="6">
        <v>83</v>
      </c>
      <c r="H28" s="6">
        <v>68</v>
      </c>
      <c r="I28" s="10"/>
      <c r="J28" s="8"/>
    </row>
    <row r="29" spans="1:10" ht="21" customHeight="1" x14ac:dyDescent="0.2">
      <c r="A29" s="5">
        <v>27</v>
      </c>
      <c r="B29" s="5" t="s">
        <v>49</v>
      </c>
      <c r="C29" s="6" t="s">
        <v>7</v>
      </c>
      <c r="D29" s="6" t="s">
        <v>50</v>
      </c>
      <c r="E29" s="7" t="s">
        <v>104</v>
      </c>
      <c r="F29" s="6" t="s">
        <v>105</v>
      </c>
      <c r="G29" s="6">
        <v>94</v>
      </c>
      <c r="H29" s="6">
        <v>68</v>
      </c>
      <c r="I29" s="10"/>
      <c r="J29" s="8"/>
    </row>
    <row r="30" spans="1:10" ht="21" customHeight="1" x14ac:dyDescent="0.2">
      <c r="A30" s="5">
        <v>28</v>
      </c>
      <c r="B30" s="5" t="s">
        <v>49</v>
      </c>
      <c r="C30" s="6" t="s">
        <v>9</v>
      </c>
      <c r="D30" s="6" t="s">
        <v>50</v>
      </c>
      <c r="E30" s="7" t="s">
        <v>51</v>
      </c>
      <c r="F30" s="6" t="s">
        <v>106</v>
      </c>
      <c r="G30" s="6">
        <v>92</v>
      </c>
      <c r="H30" s="6">
        <v>74</v>
      </c>
      <c r="I30" s="10"/>
      <c r="J30" s="8"/>
    </row>
    <row r="31" spans="1:10" ht="21" customHeight="1" x14ac:dyDescent="0.2">
      <c r="A31" s="5">
        <v>29</v>
      </c>
      <c r="B31" s="5" t="s">
        <v>49</v>
      </c>
      <c r="C31" s="6" t="s">
        <v>11</v>
      </c>
      <c r="D31" s="6" t="s">
        <v>50</v>
      </c>
      <c r="E31" s="7" t="s">
        <v>86</v>
      </c>
      <c r="F31" s="6" t="s">
        <v>107</v>
      </c>
      <c r="G31" s="6">
        <v>99</v>
      </c>
      <c r="H31" s="6">
        <v>83</v>
      </c>
      <c r="I31" s="10"/>
      <c r="J31" s="8"/>
    </row>
    <row r="32" spans="1:10" ht="21" customHeight="1" x14ac:dyDescent="0.2">
      <c r="A32" s="5">
        <v>30</v>
      </c>
      <c r="B32" s="5" t="s">
        <v>49</v>
      </c>
      <c r="C32" s="6" t="s">
        <v>13</v>
      </c>
      <c r="D32" s="6" t="s">
        <v>50</v>
      </c>
      <c r="E32" s="7" t="s">
        <v>108</v>
      </c>
      <c r="F32" s="6" t="s">
        <v>109</v>
      </c>
      <c r="G32" s="6">
        <v>99</v>
      </c>
      <c r="H32" s="6">
        <v>65</v>
      </c>
      <c r="I32" s="10"/>
      <c r="J32" s="8"/>
    </row>
    <row r="33" spans="1:10" ht="21" customHeight="1" x14ac:dyDescent="0.2">
      <c r="A33" s="5">
        <v>31</v>
      </c>
      <c r="B33" s="5" t="s">
        <v>49</v>
      </c>
      <c r="C33" s="6" t="s">
        <v>15</v>
      </c>
      <c r="D33" s="6" t="s">
        <v>50</v>
      </c>
      <c r="E33" s="7" t="s">
        <v>110</v>
      </c>
      <c r="F33" s="6" t="s">
        <v>111</v>
      </c>
      <c r="G33" s="6">
        <v>100</v>
      </c>
      <c r="H33" s="6">
        <v>81</v>
      </c>
      <c r="I33" s="10"/>
      <c r="J33" s="8"/>
    </row>
    <row r="34" spans="1:10" ht="21" customHeight="1" x14ac:dyDescent="0.2">
      <c r="A34" s="5">
        <v>32</v>
      </c>
      <c r="B34" s="5" t="s">
        <v>49</v>
      </c>
      <c r="C34" s="6" t="s">
        <v>16</v>
      </c>
      <c r="D34" s="6" t="s">
        <v>50</v>
      </c>
      <c r="E34" s="7" t="s">
        <v>86</v>
      </c>
      <c r="F34" s="6" t="s">
        <v>112</v>
      </c>
      <c r="G34" s="6">
        <v>98</v>
      </c>
      <c r="H34" s="6">
        <v>61</v>
      </c>
      <c r="I34" s="10"/>
      <c r="J34" s="8"/>
    </row>
    <row r="35" spans="1:10" ht="21" customHeight="1" x14ac:dyDescent="0.2">
      <c r="A35" s="5">
        <v>33</v>
      </c>
      <c r="B35" s="5" t="s">
        <v>49</v>
      </c>
      <c r="C35" s="6" t="s">
        <v>113</v>
      </c>
      <c r="D35" s="6" t="s">
        <v>50</v>
      </c>
      <c r="E35" s="7" t="s">
        <v>114</v>
      </c>
      <c r="F35" s="6" t="s">
        <v>115</v>
      </c>
      <c r="G35" s="6">
        <v>99</v>
      </c>
      <c r="H35" s="6">
        <v>77</v>
      </c>
      <c r="I35" s="10"/>
      <c r="J35" s="8"/>
    </row>
    <row r="36" spans="1:10" ht="21" customHeight="1" x14ac:dyDescent="0.2">
      <c r="A36" s="5">
        <v>34</v>
      </c>
      <c r="B36" s="5" t="s">
        <v>49</v>
      </c>
      <c r="C36" s="6" t="s">
        <v>116</v>
      </c>
      <c r="D36" s="6" t="s">
        <v>50</v>
      </c>
      <c r="E36" s="7" t="s">
        <v>66</v>
      </c>
      <c r="F36" s="6" t="s">
        <v>117</v>
      </c>
      <c r="G36" s="6">
        <v>98</v>
      </c>
      <c r="H36" s="6">
        <v>74</v>
      </c>
      <c r="I36" s="10"/>
      <c r="J36" s="8"/>
    </row>
    <row r="37" spans="1:10" ht="21" customHeight="1" x14ac:dyDescent="0.2">
      <c r="A37" s="5">
        <v>35</v>
      </c>
      <c r="B37" s="5" t="s">
        <v>49</v>
      </c>
      <c r="C37" s="6" t="s">
        <v>21</v>
      </c>
      <c r="D37" s="6" t="s">
        <v>57</v>
      </c>
      <c r="E37" s="7" t="s">
        <v>101</v>
      </c>
      <c r="F37" s="6" t="s">
        <v>118</v>
      </c>
      <c r="G37" s="6">
        <v>91</v>
      </c>
      <c r="H37" s="6">
        <v>64</v>
      </c>
      <c r="I37" s="10"/>
      <c r="J37" s="8"/>
    </row>
    <row r="38" spans="1:10" ht="21" customHeight="1" x14ac:dyDescent="0.2">
      <c r="A38" s="5">
        <v>36</v>
      </c>
      <c r="B38" s="5" t="s">
        <v>49</v>
      </c>
      <c r="C38" s="6" t="s">
        <v>23</v>
      </c>
      <c r="D38" s="6" t="s">
        <v>50</v>
      </c>
      <c r="E38" s="7" t="s">
        <v>80</v>
      </c>
      <c r="F38" s="6" t="s">
        <v>119</v>
      </c>
      <c r="G38" s="6">
        <v>86</v>
      </c>
      <c r="H38" s="6">
        <v>68</v>
      </c>
      <c r="I38" s="10"/>
      <c r="J38" s="8"/>
    </row>
    <row r="39" spans="1:10" ht="21" customHeight="1" x14ac:dyDescent="0.2">
      <c r="A39" s="5">
        <v>37</v>
      </c>
      <c r="B39" s="5" t="s">
        <v>49</v>
      </c>
      <c r="C39" s="6" t="s">
        <v>25</v>
      </c>
      <c r="D39" s="6" t="s">
        <v>50</v>
      </c>
      <c r="E39" s="7" t="s">
        <v>108</v>
      </c>
      <c r="F39" s="6" t="s">
        <v>120</v>
      </c>
      <c r="G39" s="6">
        <v>98</v>
      </c>
      <c r="H39" s="6">
        <v>68</v>
      </c>
      <c r="I39" s="10"/>
      <c r="J39" s="8"/>
    </row>
    <row r="40" spans="1:10" ht="21" customHeight="1" x14ac:dyDescent="0.2">
      <c r="A40" s="5">
        <v>38</v>
      </c>
      <c r="B40" s="5" t="s">
        <v>49</v>
      </c>
      <c r="C40" s="6" t="s">
        <v>27</v>
      </c>
      <c r="D40" s="6" t="s">
        <v>50</v>
      </c>
      <c r="E40" s="7" t="s">
        <v>64</v>
      </c>
      <c r="F40" s="6" t="s">
        <v>121</v>
      </c>
      <c r="G40" s="6">
        <v>97</v>
      </c>
      <c r="H40" s="6">
        <v>63</v>
      </c>
      <c r="I40" s="10"/>
      <c r="J40" s="8"/>
    </row>
    <row r="41" spans="1:10" ht="21" customHeight="1" x14ac:dyDescent="0.2">
      <c r="A41" s="5">
        <v>39</v>
      </c>
      <c r="B41" s="5" t="s">
        <v>49</v>
      </c>
      <c r="C41" s="6" t="s">
        <v>29</v>
      </c>
      <c r="D41" s="6" t="s">
        <v>50</v>
      </c>
      <c r="E41" s="7" t="s">
        <v>54</v>
      </c>
      <c r="F41" s="6" t="s">
        <v>122</v>
      </c>
      <c r="G41" s="6">
        <v>97</v>
      </c>
      <c r="H41" s="6">
        <v>70</v>
      </c>
      <c r="I41" s="10"/>
      <c r="J41" s="8"/>
    </row>
    <row r="42" spans="1:10" ht="21" customHeight="1" x14ac:dyDescent="0.2">
      <c r="A42" s="5">
        <v>40</v>
      </c>
      <c r="B42" s="5" t="s">
        <v>49</v>
      </c>
      <c r="C42" s="6" t="s">
        <v>123</v>
      </c>
      <c r="D42" s="6" t="s">
        <v>50</v>
      </c>
      <c r="E42" s="7" t="s">
        <v>124</v>
      </c>
      <c r="F42" s="6" t="s">
        <v>102</v>
      </c>
      <c r="G42" s="6">
        <v>64</v>
      </c>
      <c r="H42" s="6">
        <v>80</v>
      </c>
      <c r="I42" s="10"/>
      <c r="J42" s="8"/>
    </row>
    <row r="43" spans="1:10" ht="21" customHeight="1" x14ac:dyDescent="0.2">
      <c r="A43" s="5">
        <v>41</v>
      </c>
      <c r="B43" s="5" t="s">
        <v>49</v>
      </c>
      <c r="C43" s="6" t="s">
        <v>33</v>
      </c>
      <c r="D43" s="6" t="s">
        <v>50</v>
      </c>
      <c r="E43" s="7" t="s">
        <v>125</v>
      </c>
      <c r="F43" s="6" t="s">
        <v>126</v>
      </c>
      <c r="G43" s="6">
        <v>96</v>
      </c>
      <c r="H43" s="6">
        <v>65</v>
      </c>
      <c r="I43" s="10"/>
      <c r="J43" s="8"/>
    </row>
    <row r="44" spans="1:10" ht="21" customHeight="1" x14ac:dyDescent="0.2">
      <c r="A44" s="5">
        <v>42</v>
      </c>
      <c r="B44" s="5" t="s">
        <v>49</v>
      </c>
      <c r="C44" s="6" t="s">
        <v>34</v>
      </c>
      <c r="D44" s="6" t="s">
        <v>50</v>
      </c>
      <c r="E44" s="7" t="s">
        <v>127</v>
      </c>
      <c r="F44" s="6" t="s">
        <v>128</v>
      </c>
      <c r="G44" s="6">
        <v>89</v>
      </c>
      <c r="H44" s="6">
        <v>72</v>
      </c>
      <c r="I44" s="10"/>
      <c r="J44" s="8"/>
    </row>
    <row r="45" spans="1:10" ht="21" customHeight="1" x14ac:dyDescent="0.2">
      <c r="A45" s="5">
        <v>43</v>
      </c>
      <c r="B45" s="5" t="s">
        <v>49</v>
      </c>
      <c r="C45" s="6" t="s">
        <v>35</v>
      </c>
      <c r="D45" s="6" t="s">
        <v>50</v>
      </c>
      <c r="E45" s="7" t="s">
        <v>127</v>
      </c>
      <c r="F45" s="6" t="s">
        <v>129</v>
      </c>
      <c r="G45" s="6">
        <v>96</v>
      </c>
      <c r="H45" s="6">
        <v>79</v>
      </c>
      <c r="I45" s="10"/>
      <c r="J45" s="8"/>
    </row>
    <row r="46" spans="1:10" ht="21" customHeight="1" x14ac:dyDescent="0.2">
      <c r="A46" s="5">
        <v>44</v>
      </c>
      <c r="B46" s="5" t="s">
        <v>49</v>
      </c>
      <c r="C46" s="6" t="s">
        <v>37</v>
      </c>
      <c r="D46" s="6" t="s">
        <v>50</v>
      </c>
      <c r="E46" s="7" t="s">
        <v>110</v>
      </c>
      <c r="F46" s="6" t="s">
        <v>130</v>
      </c>
      <c r="G46" s="6">
        <v>79</v>
      </c>
      <c r="H46" s="6">
        <v>65</v>
      </c>
      <c r="I46" s="10"/>
      <c r="J46" s="8"/>
    </row>
    <row r="47" spans="1:10" ht="21" customHeight="1" x14ac:dyDescent="0.2">
      <c r="A47" s="5">
        <v>45</v>
      </c>
      <c r="B47" s="5" t="s">
        <v>49</v>
      </c>
      <c r="C47" s="6" t="s">
        <v>38</v>
      </c>
      <c r="D47" s="6" t="s">
        <v>50</v>
      </c>
      <c r="E47" s="7" t="s">
        <v>80</v>
      </c>
      <c r="F47" s="6" t="s">
        <v>131</v>
      </c>
      <c r="G47" s="6">
        <v>99</v>
      </c>
      <c r="H47" s="6">
        <v>73</v>
      </c>
      <c r="I47" s="10"/>
      <c r="J47" s="8"/>
    </row>
    <row r="48" spans="1:10" ht="21" customHeight="1" x14ac:dyDescent="0.2">
      <c r="A48" s="5">
        <v>46</v>
      </c>
      <c r="B48" s="5" t="s">
        <v>49</v>
      </c>
      <c r="C48" s="6" t="s">
        <v>39</v>
      </c>
      <c r="D48" s="6" t="s">
        <v>50</v>
      </c>
      <c r="E48" s="7" t="s">
        <v>78</v>
      </c>
      <c r="F48" s="6" t="s">
        <v>132</v>
      </c>
      <c r="G48" s="6">
        <v>95</v>
      </c>
      <c r="H48" s="6">
        <v>72</v>
      </c>
      <c r="I48" s="10"/>
      <c r="J48" s="8"/>
    </row>
    <row r="49" spans="1:10" ht="21" customHeight="1" x14ac:dyDescent="0.2">
      <c r="A49" s="5">
        <v>47</v>
      </c>
      <c r="B49" s="5" t="s">
        <v>49</v>
      </c>
      <c r="C49" s="6" t="s">
        <v>41</v>
      </c>
      <c r="D49" s="6" t="s">
        <v>50</v>
      </c>
      <c r="E49" s="7" t="s">
        <v>108</v>
      </c>
      <c r="F49" s="6" t="s">
        <v>133</v>
      </c>
      <c r="G49" s="6">
        <v>96</v>
      </c>
      <c r="H49" s="6">
        <v>81</v>
      </c>
      <c r="I49" s="10"/>
      <c r="J49" s="8"/>
    </row>
    <row r="50" spans="1:10" ht="21" customHeight="1" x14ac:dyDescent="0.2">
      <c r="A50" s="5">
        <v>48</v>
      </c>
      <c r="B50" s="5" t="s">
        <v>49</v>
      </c>
      <c r="C50" s="6" t="s">
        <v>43</v>
      </c>
      <c r="D50" s="6" t="s">
        <v>57</v>
      </c>
      <c r="E50" s="7" t="s">
        <v>134</v>
      </c>
      <c r="F50" s="6" t="s">
        <v>135</v>
      </c>
      <c r="G50" s="6">
        <v>91</v>
      </c>
      <c r="H50" s="6">
        <v>67</v>
      </c>
      <c r="I50" s="10"/>
      <c r="J50" s="8"/>
    </row>
  </sheetData>
  <mergeCells count="1">
    <mergeCell ref="A1:I1"/>
  </mergeCells>
  <phoneticPr fontId="37" type="noConversion"/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公示名单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WZY</cp:lastModifiedBy>
  <cp:lastPrinted>2022-04-20T07:05:00Z</cp:lastPrinted>
  <dcterms:created xsi:type="dcterms:W3CDTF">2021-09-12T10:01:00Z</dcterms:created>
  <dcterms:modified xsi:type="dcterms:W3CDTF">2023-06-20T03:22:1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KSOProductBuildVer">
    <vt:lpwstr>2052-11.1.0.9021</vt:lpwstr>
  </property>
</Properties>
</file>